<c r="A2637" s="25">
        <v>42530</v>
      </c>
      <c r="E2637">
        <v>587.72</v>
      </c>
    </row>
    <row r="2638" spans="1:5" x14ac:dyDescent="0.25">
      <c r="A2638" s="25">
        <v>42531</v>
      </c>
      <c r="E2638">
        <v>537.20000000000005</v>
      </c>
    </row>
    <row r="2639" spans="1:5" x14ac:dyDescent="0.25">
      <c r="A2639" s="25">
        <v>42534</v>
      </c>
      <c r="E2639">
        <v>455.63</v>
      </c>
    </row>
    <row r="2640" spans="1:5" x14ac:dyDescent="0.25">
      <c r="A2640" s="25">
        <v>42535</v>
      </c>
      <c r="E2640">
        <v>462.07</v>
      </c>
    </row>
    <row r="2641" spans="1:5" x14ac:dyDescent="0.25">
      <c r="A2641" s="25">
        <v>42536</v>
      </c>
      <c r="E2641">
        <v>469.62</v>
      </c>
    </row>
    <row r="2642" spans="1:5" x14ac:dyDescent="0.25">
      <c r="A2642" s="25">
        <v>42537</v>
      </c>
      <c r="E2642">
        <v>481.83</v>
      </c>
    </row>
    <row r="2643" spans="1:5" x14ac:dyDescent="0.25">
      <c r="A2643" s="25">
        <v>42538</v>
      </c>
      <c r="E2643">
        <v>479.31</v>
      </c>
    </row>
    <row r="2644" spans="1:5" x14ac:dyDescent="0.25">
      <c r="A2644" s="25">
        <v>42541</v>
      </c>
      <c r="E2644">
        <v>516.21</v>
      </c>
    </row>
    <row r="2645" spans="1:5" x14ac:dyDescent="0.25">
      <c r="A2645" s="25">
        <v>42542</v>
      </c>
      <c r="E2645">
        <v>513.25</v>
      </c>
    </row>
    <row r="2646" spans="1:5" x14ac:dyDescent="0.25">
      <c r="A2646" s="25">
        <v>42543</v>
      </c>
      <c r="E2646">
        <v>493.08</v>
      </c>
    </row>
    <row r="2647" spans="1:5" x14ac:dyDescent="0.25">
      <c r="A2647" s="25">
        <v>42544</v>
      </c>
      <c r="E2647">
        <v>541.70000000000005</v>
      </c>
    </row>
    <row r="2648" spans="1:5" x14ac:dyDescent="0.25">
      <c r="A2648" s="25">
        <v>42545</v>
      </c>
      <c r="E2648">
        <v>420.76</v>
      </c>
    </row>
    <row r="2649" spans="1:5" x14ac:dyDescent="0.25">
      <c r="A2649" s="25">
        <v>42548</v>
      </c>
      <c r="E2649">
        <v>414.16</v>
      </c>
    </row>
    <row r="2650" spans="1:5" x14ac:dyDescent="0.25">
      <c r="A2650" s="25">
        <v>42549</v>
      </c>
      <c r="E2650">
        <v>458.64</v>
      </c>
    </row>
    <row r="2651" spans="1:5" x14ac:dyDescent="0.25">
      <c r="A2651" s="25">
        <v>42550</v>
      </c>
      <c r="E2651">
        <v>481.78</v>
      </c>
    </row>
    <row r="2652" spans="1:5" x14ac:dyDescent="0.25">
      <c r="A2652" s="25">
        <v>42551</v>
      </c>
      <c r="E2652">
        <v>494.67</v>
      </c>
    </row>
    <row r="2653" spans="1:5" x14ac:dyDescent="0.25">
      <c r="A2653" s="25">
        <v>42552</v>
      </c>
      <c r="E2653">
        <v>512.88</v>
      </c>
    </row>
    <row r="2654" spans="1:5" x14ac:dyDescent="0.25">
      <c r="A2654" s="25">
        <v>42556</v>
      </c>
      <c r="E2654">
        <v>504.56</v>
      </c>
    </row>
    <row r="2655" spans="1:5" x14ac:dyDescent="0.25">
      <c r="A2655" s="25">
        <v>42557</v>
      </c>
      <c r="E2655">
        <v>516.57000000000005</v>
      </c>
    </row>
    <row r="2656" spans="1:5" x14ac:dyDescent="0.25">
      <c r="A2656" s="25">
        <v>42558</v>
      </c>
      <c r="E2656">
        <v>525.23</v>
      </c>
    </row>
    <row r="2657" spans="1:5" x14ac:dyDescent="0.25">
      <c r="A2657" s="25">
        <v>42559</v>
      </c>
      <c r="E2657">
        <v>560.20000000000005</v>
      </c>
    </row>
    <row r="2658" spans="1:5" x14ac:dyDescent="0.25">
      <c r="A2658" s="25">
        <v>42562</v>
      </c>
      <c r="E2658">
        <v>560.58000000000004</v>
      </c>
    </row>
    <row r="2659" spans="1:5" x14ac:dyDescent="0.25">
      <c r="A2659" s="25">
        <v>42563</v>
      </c>
      <c r="E2659">
        <v>572.24</v>
      </c>
    </row>
    <row r="2660" spans="1:5" x14ac:dyDescent="0.25">
      <c r="A2660" s="25">
        <v>42564</v>
      </c>
      <c r="E2660">
        <v>581.74</v>
      </c>
    </row>
    <row r="2661" spans="1:5" x14ac:dyDescent="0.25">
      <c r="A2661" s="25">
        <v>42565</v>
      </c>
      <c r="E2661">
        <v>584.80999999999995</v>
      </c>
    </row>
    <row r="2662" spans="1:5" x14ac:dyDescent="0.25">
      <c r="A2662" s="25">
        <v>42566</v>
      </c>
      <c r="E2662">
        <v>586.79999999999995</v>
      </c>
    </row>
    <row r="2663" spans="1:5" x14ac:dyDescent="0.25">
      <c r="A2663" s="25">
        <v>42569</v>
      </c>
      <c r="E2663">
        <v>599.30999999999995</v>
      </c>
    </row>
    <row r="2664" spans="1:5" x14ac:dyDescent="0.25">
      <c r="A2664" s="25">
        <v>42570</v>
      </c>
      <c r="E2664">
        <v>593.58000000000004</v>
      </c>
    </row>
    <row r="2665" spans="1:5" x14ac:dyDescent="0.25">
      <c r="A2665" s="25">
        <v>42571</v>
      </c>
      <c r="E2665">
        <v>613.38</v>
      </c>
    </row>
    <row r="2666" spans="1:5" x14ac:dyDescent="0.25">
      <c r="A2666" s="25">
        <v>42572</v>
      </c>
      <c r="E2666">
        <v>595.73</v>
      </c>
    </row>
    <row r="2667" spans="1:5" x14ac:dyDescent="0.25">
      <c r="A2667" s="25">
        <v>42573</v>
      </c>
      <c r="E2667">
        <v>610.86</v>
      </c>
    </row>
    <row r="2668" spans="1:5" x14ac:dyDescent="0.25">
      <c r="A2668" s="25">
        <v>42576</v>
      </c>
      <c r="E2668">
        <v>610.70000000000005</v>
      </c>
    </row>
    <row r="2669" spans="1:5" x14ac:dyDescent="0.25">
      <c r="A2669" s="25">
        <v>42577</v>
      </c>
      <c r="E2669">
        <v>616.27</v>
      </c>
    </row>
    <row r="2670" spans="1:5" x14ac:dyDescent="0.25">
      <c r="A2670" s="25">
        <v>42578</v>
      </c>
      <c r="E2670">
        <v>631.9</v>
      </c>
    </row>
    <row r="2671" spans="1:5" x14ac:dyDescent="0.25">
      <c r="A2671" s="25">
        <v>42579</v>
      </c>
      <c r="E2671">
        <v>645.04</v>
      </c>
    </row>
    <row r="2672" spans="1:5" x14ac:dyDescent="0.25">
      <c r="A2672" s="25">
        <v>42580</v>
      </c>
      <c r="E2672">
        <v>668.78</v>
      </c>
    </row>
    <row r="2673" spans="1:5" x14ac:dyDescent="0.25">
      <c r="A2673" s="25">
        <v>42583</v>
      </c>
      <c r="E2673">
        <v>674.54</v>
      </c>
    </row>
    <row r="2674" spans="1:5" x14ac:dyDescent="0.25">
      <c r="A2674" s="25">
        <v>42584</v>
      </c>
      <c r="E2674">
        <v>650.24</v>
      </c>
    </row>
    <row r="2675" spans="1:5" x14ac:dyDescent="0.25">
      <c r="A2675" s="25">
        <v>42585</v>
      </c>
      <c r="E2675">
        <v>666.37</v>
      </c>
    </row>
    <row r="2676" spans="1:5" x14ac:dyDescent="0.25">
      <c r="A2676" s="25">
        <v>42586</v>
      </c>
      <c r="E2676">
        <v>684.48</v>
      </c>
    </row>
    <row r="2677" spans="1:5" x14ac:dyDescent="0.25">
      <c r="A2677" s="25">
        <v>42587</v>
      </c>
      <c r="E2677">
        <v>709.37</v>
      </c>
    </row>
    <row r="2678" spans="1:5" x14ac:dyDescent="0.25">
      <c r="A2678" s="25">
        <v>42590</v>
      </c>
      <c r="E2678">
        <v>722.45</v>
      </c>
    </row>
    <row r="2679" spans="1:5" x14ac:dyDescent="0.25">
      <c r="A2679" s="25">
        <v>42591</v>
      </c>
      <c r="E2679">
        <v>733.13</v>
      </c>
    </row>
    <row r="2680" spans="1:5" x14ac:dyDescent="0.25">
      <c r="A2680" s="25">
        <v>42592</v>
      </c>
      <c r="E2680">
        <v>715.84</v>
      </c>
    </row>
    <row r="2681" spans="1:5" x14ac:dyDescent="0.25">
      <c r="A2681" s="25">
        <v>42593</v>
      </c>
      <c r="E2681">
        <v>723.12</v>
      </c>
    </row>
    <row r="2682" spans="1:5" x14ac:dyDescent="0.25">
      <c r="A2682" s="25">
        <v>42594</v>
      </c>
      <c r="E2682">
        <v>729.3</v>
      </c>
    </row>
    <row r="2683" spans="1:5" x14ac:dyDescent="0.25">
      <c r="A2683" s="25">
        <v>42597</v>
      </c>
      <c r="E2683">
        <v>740.59</v>
      </c>
    </row>
    <row r="2684" spans="1:5" x14ac:dyDescent="0.25">
      <c r="A2684" s="25">
        <v>42598</v>
      </c>
      <c r="E2684">
        <v>716.62</v>
      </c>
    </row>
    <row r="2685" spans="1:5" x14ac:dyDescent="0.25">
      <c r="A2685" s="25">
        <v>42599</v>
      </c>
      <c r="E2685">
        <v>734.03</v>
      </c>
    </row>
    <row r="2686" spans="1:5" x14ac:dyDescent="0.25">
      <c r="A2686" s="25">
        <v>42600</v>
      </c>
      <c r="E2686">
        <v>743.56</v>
      </c>
    </row>
    <row r="2687" spans="1:5" x14ac:dyDescent="0.25">
      <c r="A2687" s="25">
        <v>42601</v>
      </c>
      <c r="E2687">
        <v>742.89</v>
      </c>
    </row>
    <row r="2688" spans="1:5" x14ac:dyDescent="0.25">
      <c r="A2688" s="25">
        <v>42604</v>
      </c>
      <c r="E2688">
        <v>739.28</v>
      </c>
    </row>
    <row r="2689" spans="1:5" x14ac:dyDescent="0.25">
      <c r="A2689" s="25">
        <v>42605</v>
      </c>
      <c r="E2689">
        <v>742.96</v>
      </c>
    </row>
    <row r="2690" spans="1:5" x14ac:dyDescent="0.25">
      <c r="A2690" s="25">
        <v>42606</v>
      </c>
      <c r="E2690">
        <v>719.59</v>
      </c>
    </row>
    <row r="2691" spans="1:5" x14ac:dyDescent="0.25">
      <c r="A2691" s="25">
        <v>42607</v>
      </c>
      <c r="E2691">
        <v>723.73</v>
      </c>
    </row>
    <row r="2692" spans="1:5" x14ac:dyDescent="0.25">
      <c r="A2692" s="25">
        <v>42608</v>
      </c>
      <c r="E2692">
        <v>718.77</v>
      </c>
    </row>
    <row r="2693" spans="1:5" x14ac:dyDescent="0.25">
      <c r="A2693" s="25">
        <v>42611</v>
      </c>
      <c r="E2693">
        <v>737.25</v>
      </c>
    </row>
    <row r="2694" spans="1:5" x14ac:dyDescent="0.25">
      <c r="A2694" s="25">
        <v>42612</v>
      </c>
      <c r="E2694">
        <v>740.7</v>
      </c>
    </row>
    <row r="2695" spans="1:5" x14ac:dyDescent="0.25">
      <c r="A2695" s="25">
        <v>42613</v>
      </c>
      <c r="E2695">
        <v>739.59</v>
      </c>
    </row>
    <row r="2696" spans="1:5" x14ac:dyDescent="0.25">
      <c r="A2696" s="25">
        <v>42614</v>
      </c>
      <c r="E2696">
        <v>740.93</v>
      </c>
    </row>
    <row r="2697" spans="1:5" x14ac:dyDescent="0.25">
      <c r="A2697" s="25">
        <v>42615</v>
      </c>
      <c r="E2697">
        <v>767.85</v>
      </c>
    </row>
    <row r="2698" spans="1:5" x14ac:dyDescent="0.25">
      <c r="A2698" s="25">
        <v>42619</v>
      </c>
      <c r="E2698">
        <v>787.72</v>
      </c>
    </row>
    <row r="2699" spans="1:5" x14ac:dyDescent="0.25">
      <c r="A2699" s="25">
        <v>42620</v>
      </c>
      <c r="E2699">
        <v>798.24</v>
      </c>
    </row>
    <row r="2700" spans="1:5" x14ac:dyDescent="0.25">
      <c r="A2700" s="25">
        <v>42621</v>
      </c>
      <c r="E2700">
        <v>796.49</v>
      </c>
    </row>
    <row r="2701" spans="1:5" x14ac:dyDescent="0.25">
      <c r="A2701" s="25">
        <v>42622</v>
      </c>
      <c r="E2701">
        <v>673.91</v>
      </c>
    </row>
    <row r="2702" spans="1:5" x14ac:dyDescent="0.25">
      <c r="A2702" s="25">
        <v>42625</v>
      </c>
      <c r="E2702">
        <v>715.55</v>
      </c>
    </row>
    <row r="2703" spans="1:5" x14ac:dyDescent="0.25">
      <c r="A2703" s="25">
        <v>42626</v>
      </c>
      <c r="E2703">
        <v>618.82000000000005</v>
      </c>
    </row>
    <row r="2704" spans="1:5" x14ac:dyDescent="0.25">
      <c r="A2704" s="25">
        <v>42627</v>
      </c>
      <c r="E2704">
        <v>621.1</v>
      </c>
    </row>
    <row r="2705" spans="1:5" x14ac:dyDescent="0.25">
      <c r="A2705" s="25">
        <v>42628</v>
      </c>
      <c r="E2705">
        <v>645.99</v>
      </c>
    </row>
    <row r="2706" spans="1:5" x14ac:dyDescent="0.25">
      <c r="A2706" s="25">
        <v>42629</v>
      </c>
      <c r="E2706">
        <v>655.6</v>
      </c>
    </row>
    <row r="2707" spans="1:5" x14ac:dyDescent="0.25">
      <c r="A2707" s="25">
        <v>42632</v>
      </c>
      <c r="E2707">
        <v>673.28</v>
      </c>
    </row>
    <row r="2708" spans="1:5" x14ac:dyDescent="0.25">
      <c r="A2708" s="25">
        <v>42633</v>
      </c>
      <c r="E2708">
        <v>679.79</v>
      </c>
    </row>
    <row r="2709" spans="1:5" x14ac:dyDescent="0.25">
      <c r="A2709" s="25">
        <v>42634</v>
      </c>
      <c r="E2709">
        <v>727.95</v>
      </c>
    </row>
    <row r="2710" spans="1:5" x14ac:dyDescent="0.25">
      <c r="A2710" s="25">
        <v>42635</v>
      </c>
      <c r="E2710">
        <v>751.79</v>
      </c>
    </row>
    <row r="2711" spans="1:5" x14ac:dyDescent="0.25">
      <c r="A2711" s="25">
        <v>42636</v>
      </c>
      <c r="E2711">
        <v>746.26</v>
      </c>
    </row>
    <row r="2712" spans="1:5" x14ac:dyDescent="0.25">
      <c r="A2712" s="25">
        <v>42639</v>
      </c>
      <c r="E2712">
        <v>706.85</v>
      </c>
    </row>
    <row r="2713" spans="1:5" x14ac:dyDescent="0.25">
      <c r="A2713" s="25">
        <v>42640</v>
      </c>
      <c r="E2713">
        <v>742.7</v>
      </c>
    </row>
    <row r="2714" spans="1:5" x14ac:dyDescent="0.25">
      <c r="A2714" s="25">
        <v>42641</v>
      </c>
      <c r="E2714">
        <v>750.35</v>
      </c>
    </row>
    <row r="2715" spans="1:5" x14ac:dyDescent="0.25">
      <c r="A2715" s="25">
        <v>42642</v>
      </c>
      <c r="E2715">
        <v>704.69</v>
      </c>
    </row>
    <row r="2716" spans="1:5" x14ac:dyDescent="0.25">
      <c r="A2716" s="25">
        <v>42643</v>
      </c>
      <c r="E2716">
        <v>737.19</v>
      </c>
    </row>
    <row r="2717" spans="1:5" x14ac:dyDescent="0.25">
      <c r="A2717" s="25">
        <v>42646</v>
      </c>
      <c r="E2717">
        <v>735.16</v>
      </c>
    </row>
    <row r="2718" spans="1:5" x14ac:dyDescent="0.25">
      <c r="A2718" s="25">
        <v>42647</v>
      </c>
      <c r="E2718">
        <v>735.57</v>
      </c>
    </row>
    <row r="2719" spans="1:5" x14ac:dyDescent="0.25">
      <c r="A2719" s="25">
        <v>42648</v>
      </c>
      <c r="E2719">
        <v>742.63</v>
      </c>
    </row>
    <row r="2720" spans="1:5" x14ac:dyDescent="0.25">
      <c r="A2720" s="25">
        <v>42649</v>
      </c>
      <c r="E2720">
        <v>749.38</v>
      </c>
    </row>
    <row r="2721" spans="1:5" x14ac:dyDescent="0.25">
      <c r="A2721" s="25">
        <v>42650</v>
      </c>
      <c r="E2721">
        <v>748.16</v>
      </c>
    </row>
    <row r="2722" spans="1:5" x14ac:dyDescent="0.25">
      <c r="A2722" s="25">
        <v>42653</v>
      </c>
      <c r="E2722">
        <v>765.95</v>
      </c>
    </row>
    <row r="2723" spans="1:5" x14ac:dyDescent="0.25">
      <c r="A2723" s="25">
        <v>42654</v>
      </c>
      <c r="E2723">
        <v>723.3</v>
      </c>
    </row>
    <row r="2724" spans="1:5" x14ac:dyDescent="0.25">
      <c r="A2724" s="25">
        <v>42655</v>
      </c>
      <c r="E2724">
        <v>725.14</v>
      </c>
    </row>
    <row r="2725" spans="1:5" x14ac:dyDescent="0.25">
      <c r="A2725" s="25">
        <v>42656</v>
      </c>
      <c r="E2725">
        <v>698.86</v>
      </c>
    </row>
    <row r="2726" spans="1:5" x14ac:dyDescent="0.25">
      <c r="A2726" s="25">
        <v>42657</v>
      </c>
      <c r="E2726">
        <v>709.3</v>
      </c>
    </row>
    <row r="2727" spans="1:5" x14ac:dyDescent="0.25">
      <c r="A2727" s="25">
        <v>42660</v>
      </c>
      <c r="E2727">
        <v>709.38</v>
      </c>
    </row>
    <row r="2728" spans="1:5" x14ac:dyDescent="0.25">
      <c r="A2728" s="25">
        <v>42661</v>
      </c>
      <c r="E2728">
        <v>737.43</v>
      </c>
    </row>
    <row r="2729" spans="1:5" x14ac:dyDescent="0.25">
      <c r="A2729" s="25">
        <v>42662</v>
      </c>
      <c r="E2729">
        <v>757.06</v>
      </c>
    </row>
    <row r="2730" spans="1:5" x14ac:dyDescent="0.25">
      <c r="A2730" s="25">
        <v>42663</v>
      </c>
      <c r="E2730">
        <v>765.37</v>
      </c>
    </row>
    <row r="2731" spans="1:5" x14ac:dyDescent="0.25">
      <c r="A2731" s="25">
        <v>42664</v>
      </c>
      <c r="E2731">
        <v>780.16</v>
      </c>
    </row>
    <row r="2732" spans="1:5" x14ac:dyDescent="0.25">
      <c r="A2732" s="25">
        <v>42667</v>
      </c>
      <c r="E2732">
        <v>808.94</v>
      </c>
    </row>
    <row r="2733" spans="1:5" x14ac:dyDescent="0.25">
      <c r="A2733" s="25">
        <v>42668</v>
      </c>
      <c r="E2733">
        <v>797.76</v>
      </c>
    </row>
    <row r="2734" spans="1:5" x14ac:dyDescent="0.25">
      <c r="A2734" s="25">
        <v>42669</v>
      </c>
      <c r="E2734">
        <v>780.86</v>
      </c>
    </row>
    <row r="2735" spans="1:5" x14ac:dyDescent="0.25">
      <c r="A2735" s="25">
        <v>42670</v>
      </c>
      <c r="E2735">
        <v>766.64</v>
      </c>
    </row>
    <row r="2736" spans="1:5" x14ac:dyDescent="0.25">
      <c r="A2736" s="25">
        <v>42671</v>
      </c>
      <c r="E2736">
        <v>733</v>
      </c>
    </row>
    <row r="2737" spans="1:5" x14ac:dyDescent="0.25">
      <c r="A2737" s="25">
        <v>42674</v>
      </c>
      <c r="E2737">
        <v>719.36</v>
      </c>
    </row>
    <row r="2738" spans="1:5" x14ac:dyDescent="0.25">
      <c r="A2738" s="25">
        <v>42675</v>
      </c>
      <c r="E2738">
        <v>694.17</v>
      </c>
    </row>
    <row r="2739" spans="1:5" x14ac:dyDescent="0.25">
      <c r="A2739" s="25">
        <v>42676</v>
      </c>
      <c r="E2739">
        <v>683.44</v>
      </c>
    </row>
    <row r="2740" spans="1:5" x14ac:dyDescent="0.25">
      <c r="A2740" s="25">
        <v>42677</v>
      </c>
      <c r="E2740">
        <v>639.78</v>
      </c>
    </row>
    <row r="2741" spans="1:5" x14ac:dyDescent="0.25">
      <c r="A2741" s="25">
        <v>42678</v>
      </c>
      <c r="E2741">
        <v>640.85</v>
      </c>
    </row>
    <row r="2742" spans="1:5" x14ac:dyDescent="0.25">
      <c r="A2742" s="25">
        <v>42681</v>
      </c>
      <c r="E2742">
        <v>720.37</v>
      </c>
    </row>
    <row r="2743" spans="1:5" x14ac:dyDescent="0.25">
      <c r="A2743" s="25">
        <v>42682</v>
      </c>
      <c r="E2743">
        <v>744.84</v>
      </c>
    </row>
    <row r="2744" spans="1:5" x14ac:dyDescent="0.25">
      <c r="A2744" s="25">
        <v>42683</v>
      </c>
      <c r="E2744">
        <v>761.58</v>
      </c>
    </row>
    <row r="2745" spans="1:5" x14ac:dyDescent="0.25">
      <c r="A2745" s="25">
        <v>42684</v>
      </c>
      <c r="E2745">
        <v>745.11</v>
      </c>
    </row>
    <row r="2746" spans="1:5" x14ac:dyDescent="0.25">
      <c r="A2746" s="25">
        <v>42685</v>
      </c>
      <c r="E2746">
        <v>761.05</v>
      </c>
    </row>
    <row r="2747" spans="1:5" x14ac:dyDescent="0.25">
      <c r="A2747" s="25">
        <v>42688</v>
      </c>
      <c r="E2747">
        <v>761.39</v>
      </c>
    </row>
    <row r="2748" spans="1:5" x14ac:dyDescent="0.25">
      <c r="A2748" s="25">
        <v>42689</v>
      </c>
      <c r="E2748">
        <v>793.72</v>
      </c>
    </row>
    <row r="2749" spans="1:5" x14ac:dyDescent="0.25">
      <c r="A2749" s="25">
        <v>42690</v>
      </c>
      <c r="E2749">
        <v>792.69</v>
      </c>
    </row>
    <row r="2750" spans="1:5" x14ac:dyDescent="0.25">
      <c r="A2750" s="25">
        <v>42691</v>
      </c>
      <c r="E2750">
        <v>812.28</v>
      </c>
    </row>
    <row r="2751" spans="1:5" x14ac:dyDescent="0.25">
      <c r="A2751" s="25">
        <v>42692</v>
      </c>
      <c r="E2751">
        <v>816.86</v>
      </c>
    </row>
    <row r="2752" spans="1:5" x14ac:dyDescent="0.25">
      <c r="A2752" s="25">
        <v>42695</v>
      </c>
      <c r="E2752">
        <v>854.68</v>
      </c>
    </row>
    <row r="2753" spans="1:5" x14ac:dyDescent="0.25">
      <c r="A2753" s="25">
        <v>42696</v>
      </c>
      <c r="E2753">
        <v>852.44</v>
      </c>
    </row>
    <row r="2754" spans="1:5" x14ac:dyDescent="0.25">
      <c r="A2754" s="25">
        <v>42697</v>
      </c>
      <c r="E2754">
        <v>850.43</v>
      </c>
    </row>
    <row r="2755" spans="1:5" x14ac:dyDescent="0.25">
      <c r="A2755" s="25">
        <v>42699</v>
      </c>
      <c r="E2755">
        <v>856.31</v>
      </c>
    </row>
    <row r="2756" spans="1:5" x14ac:dyDescent="0.25">
      <c r="A2756" s="25">
        <v>42702</v>
      </c>
      <c r="E2756">
        <v>843.2</v>
      </c>
    </row>
    <row r="2757" spans="1:5" x14ac:dyDescent="0.25">
      <c r="A2757" s="25">
        <v>42703</v>
      </c>
      <c r="E2757">
        <v>852.32</v>
      </c>
    </row>
    <row r="2758" spans="1:5" x14ac:dyDescent="0.25">
      <c r="A2758" s="25">
        <v>42704</v>
      </c>
      <c r="E2758">
        <v>855.58</v>
      </c>
    </row>
    <row r="2759" spans="1:5" x14ac:dyDescent="0.25">
      <c r="A2759" s="25">
        <v>42705</v>
      </c>
      <c r="E2759">
        <v>812.83</v>
      </c>
    </row>
    <row r="2760" spans="1:5" x14ac:dyDescent="0.25">
      <c r="A2760" s="25">
        <v>42706</v>
      </c>
      <c r="E2760">
        <v>817.89</v>
      </c>
    </row>
    <row r="2761" spans="1:5" x14ac:dyDescent="0.25">
      <c r="A2761" s="25">
        <v>42709</v>
      </c>
      <c r="E2761">
        <v>871.35</v>
      </c>
    </row>
    <row r="2762" spans="1:5" x14ac:dyDescent="0.25">
      <c r="A2762" s="25">
        <v>42710</v>
      </c>
      <c r="E2762">
        <v>900.19</v>
      </c>
    </row>
    <row r="2763" spans="1:5" x14ac:dyDescent="0.25">
      <c r="A2763" s="25">
        <v>42711</v>
      </c>
      <c r="E2763">
        <v>898.33</v>
      </c>
    </row>
    <row r="2764" spans="1:5" x14ac:dyDescent="0.25">
      <c r="A2764" s="25">
        <v>42712</v>
      </c>
      <c r="E2764">
        <v>898.33</v>
      </c>
    </row>
    <row r="2765" spans="1:5" x14ac:dyDescent="0.25">
      <c r="A2765" s="25">
        <v>42713</v>
      </c>
      <c r="E2765">
        <v>902.61</v>
      </c>
    </row>
    <row r="2766" spans="1:5" x14ac:dyDescent="0.25">
      <c r="A2766" s="25">
        <v>42716</v>
      </c>
      <c r="E2766">
        <v>900.49</v>
      </c>
    </row>
    <row r="2767" spans="1:5" x14ac:dyDescent="0.25">
      <c r="A2767" s="25">
        <v>42717</v>
      </c>
      <c r="E2767">
        <v>893.51</v>
      </c>
    </row>
    <row r="2768" spans="1:5" x14ac:dyDescent="0.25">
      <c r="A2768" s="25">
        <v>42718</v>
      </c>
      <c r="E2768">
        <v>897.34</v>
      </c>
    </row>
    <row r="2769" spans="1:5" x14ac:dyDescent="0.25">
      <c r="A2769" s="25">
        <v>42719</v>
      </c>
      <c r="E2769">
        <v>907.97</v>
      </c>
    </row>
    <row r="2770" spans="1:5" x14ac:dyDescent="0.25">
      <c r="A2770" s="25">
        <v>42720</v>
      </c>
      <c r="E2770">
        <v>919.95</v>
      </c>
    </row>
    <row r="2771" spans="1:5" x14ac:dyDescent="0.25">
      <c r="A2771" s="25">
        <v>42723</v>
      </c>
      <c r="E2771">
        <v>949.92</v>
      </c>
    </row>
    <row r="2772" spans="1:5" x14ac:dyDescent="0.25">
      <c r="A2772" s="25">
        <v>42724</v>
      </c>
      <c r="E2772">
        <v>969.2</v>
      </c>
    </row>
    <row r="2773" spans="1:5" x14ac:dyDescent="0.25">
      <c r="A2773" s="25">
        <v>42725</v>
      </c>
      <c r="E2773">
        <v>982.75</v>
      </c>
    </row>
    <row r="2774" spans="1:5" x14ac:dyDescent="0.25">
      <c r="A2774" s="25">
        <v>42726</v>
      </c>
      <c r="E2774">
        <v>964.42</v>
      </c>
    </row>
    <row r="2775" spans="1:5" x14ac:dyDescent="0.25">
      <c r="A2775" s="25">
        <v>42727</v>
      </c>
      <c r="E2775">
        <v>972.06</v>
      </c>
    </row>
    <row r="2776" spans="1:5" x14ac:dyDescent="0.25">
      <c r="A2776" s="25">
        <v>42731</v>
      </c>
      <c r="E2776">
        <v>987.05</v>
      </c>
    </row>
    <row r="2777" spans="1:5" x14ac:dyDescent="0.25">
      <c r="A2777" s="25">
        <v>42732</v>
      </c>
      <c r="E2777">
        <v>952.13</v>
      </c>
    </row>
    <row r="2778" spans="1:5" x14ac:dyDescent="0.25">
      <c r="A2778" s="25">
        <v>42733</v>
      </c>
      <c r="E2778">
        <v>937.77</v>
      </c>
    </row>
    <row r="2779" spans="1:5" x14ac:dyDescent="0.25">
      <c r="A2779" s="25">
        <v>42734</v>
      </c>
      <c r="E2779">
        <v>912.38</v>
      </c>
    </row>
    <row r="2780" spans="1:5" x14ac:dyDescent="0.25">
      <c r="A2780" s="25">
        <v>42738</v>
      </c>
      <c r="E2780">
        <v>981.78</v>
      </c>
    </row>
    <row r="2781" spans="1:5" x14ac:dyDescent="0.25">
      <c r="A2781" s="25">
        <v>42739</v>
      </c>
      <c r="E2781">
        <v>1033.48</v>
      </c>
    </row>
    <row r="2782" spans="1:5" x14ac:dyDescent="0.25">
      <c r="A2782" s="25">
        <v>42740</v>
      </c>
      <c r="E2782">
        <v>1033.83</v>
      </c>
    </row>
    <row r="2783" spans="1:5" x14ac:dyDescent="0.25">
      <c r="A2783" s="25">
        <v>42741</v>
      </c>
      <c r="E2783">
        <v>1051.48</v>
      </c>
    </row>
    <row r="2784" spans="1:5" x14ac:dyDescent="0.25">
      <c r="A2784" s="25">
        <v>42744</v>
      </c>
      <c r="E2784">
        <v>1052.94</v>
      </c>
    </row>
    <row r="2785" spans="1:5" x14ac:dyDescent="0.25">
      <c r="A2785" s="25">
        <v>42745</v>
      </c>
      <c r="E2785">
        <v>1060.3599999999999</v>
      </c>
    </row>
    <row r="2786" spans="1:5" x14ac:dyDescent="0.25">
      <c r="A2786" s="25">
        <v>42746</v>
      </c>
      <c r="E2786">
        <v>1080.3</v>
      </c>
    </row>
    <row r="2787" spans="1:5" x14ac:dyDescent="0.25">
      <c r="A2787" s="25">
        <v>42747</v>
      </c>
      <c r="E2787">
        <v>1081.67</v>
      </c>
    </row>
    <row r="2788" spans="1:5" x14ac:dyDescent="0.25">
      <c r="A2788" s="25">
        <v>42748</v>
      </c>
      <c r="E2788">
        <v>1077.26</v>
      </c>
    </row>
    <row r="2789" spans="1:5" x14ac:dyDescent="0.25">
      <c r="A2789" s="25">
        <v>42752</v>
      </c>
      <c r="E2789">
        <v>1081.1500000000001</v>
      </c>
    </row>
    <row r="2790" spans="1:5" x14ac:dyDescent="0.25">
      <c r="A2790" s="25">
        <v>42753</v>
      </c>
      <c r="E2790">
        <v>1089.49</v>
      </c>
    </row>
    <row r="2791" spans="1:5" x14ac:dyDescent="0.25">
      <c r="A2791" s="25">
        <v>42754</v>
      </c>
      <c r="E2791">
        <v>1073.93</v>
      </c>
    </row>
    <row r="2792" spans="1:5" x14ac:dyDescent="0.25">
      <c r="A2792" s="25">
        <v>42755</v>
      </c>
      <c r="E2792">
        <v>1113.22</v>
      </c>
    </row>
    <row r="2793" spans="1:5" x14ac:dyDescent="0.25">
      <c r="A2793" s="25">
        <v>42758</v>
      </c>
      <c r="E2793">
        <v>1122.99</v>
      </c>
    </row>
    <row r="2794" spans="1:5" x14ac:dyDescent="0.25">
      <c r="A2794" s="25">
        <v>42759</v>
      </c>
      <c r="E2794">
        <v>1180.55</v>
      </c>
    </row>
    <row r="2795" spans="1:5" x14ac:dyDescent="0.25">
      <c r="A2795" s="25">
        <v>42760</v>
      </c>
      <c r="E2795">
        <v>1205.3699999999999</v>
      </c>
    </row>
    <row r="2796" spans="1:5" x14ac:dyDescent="0.25">
      <c r="A2796" s="25">
        <v>42761</v>
      </c>
      <c r="E2796">
        <v>1199.21</v>
      </c>
    </row>
    <row r="2797" spans="1:5" x14ac:dyDescent="0.25">
      <c r="A2797" s="25">
        <v>42762</v>
      </c>
      <c r="E2797">
        <v>1211.3800000000001</v>
      </c>
    </row>
    <row r="2798" spans="1:5" x14ac:dyDescent="0.25">
      <c r="A2798" s="25">
        <v>42765</v>
      </c>
      <c r="E2798">
        <v>1183.0999999999999</v>
      </c>
    </row>
    <row r="2799" spans="1:5" x14ac:dyDescent="0.25">
      <c r="A2799" s="25">
        <v>42766</v>
      </c>
      <c r="E2799">
        <v>1182.8399999999999</v>
      </c>
    </row>
    <row r="2800" spans="1:5" x14ac:dyDescent="0.25">
      <c r="A2800" s="25">
        <v>42767</v>
      </c>
      <c r="E2800">
        <v>1209.28</v>
      </c>
    </row>
    <row r="2801" spans="1:5" x14ac:dyDescent="0.25">
      <c r="A2801" s="25">
        <v>42768</v>
      </c>
      <c r="E2801">
        <v>1196.6099999999999</v>
      </c>
    </row>
    <row r="2802" spans="1:5" x14ac:dyDescent="0.25">
      <c r="A2802" s="25">
        <v>42769</v>
      </c>
      <c r="E2802">
        <v>1224.92</v>
      </c>
    </row>
    <row r="2803" spans="1:5" x14ac:dyDescent="0.25">
      <c r="A2803" s="25">
        <v>42772</v>
      </c>
      <c r="E2803">
        <v>1220.56</v>
      </c>
    </row>
    <row r="2804" spans="1:5" x14ac:dyDescent="0.25">
      <c r="A2804" s="25">
        <v>42773</v>
      </c>
      <c r="E2804">
        <v>1213.78</v>
      </c>
    </row>
    <row r="2805" spans="1:5" x14ac:dyDescent="0.25">
      <c r="A2805" s="25">
        <v>42774</v>
      </c>
      <c r="E2805">
        <v>1222.23</v>
      </c>
    </row>
    <row r="2806" spans="1:5" x14ac:dyDescent="0.25">
      <c r="A2806" s="25">
        <v>42775</v>
      </c>
      <c r="E2806">
        <v>1244.8699999999999</v>
      </c>
    </row>
    <row r="2807" spans="1:5" x14ac:dyDescent="0.25">
      <c r="A2807" s="25">
        <v>42776</v>
      </c>
      <c r="E2807">
        <v>1264.55</v>
      </c>
    </row>
    <row r="2808" spans="1:5" x14ac:dyDescent="0.25">
      <c r="A2808" s="25">
        <v>42779</v>
      </c>
      <c r="E2808">
        <v>1302.2</v>
      </c>
    </row>
    <row r="2809" spans="1:5" x14ac:dyDescent="0.25">
      <c r="A2809" s="25">
        <v>42780</v>
      </c>
      <c r="E2809">
        <v>1356.66</v>
      </c>
    </row>
    <row r="2810" spans="1:5" x14ac:dyDescent="0.25">
      <c r="A2810" s="25">
        <v>42781</v>
      </c>
      <c r="E2810">
        <v>1314.36</v>
      </c>
    </row>
    <row r="2811" spans="1:5" x14ac:dyDescent="0.25">
      <c r="A2811" s="25">
        <v>42782</v>
      </c>
      <c r="E2811">
        <v>1303.03</v>
      </c>
    </row>
    <row r="2812" spans="1:5" x14ac:dyDescent="0.25">
      <c r="A2812" s="25">
        <v>42783</v>
      </c>
      <c r="E2812">
        <v>1300.8800000000001</v>
      </c>
    </row>
    <row r="2813" spans="1:5" x14ac:dyDescent="0.25">
      <c r="A2813" s="25">
        <v>42787</v>
      </c>
      <c r="E2813">
        <v>1289.67</v>
      </c>
    </row>
    <row r="2814" spans="1:5" x14ac:dyDescent="0.25">
      <c r="A2814" s="25">
        <v>42788</v>
      </c>
      <c r="E2814">
        <v>1287.4100000000001</v>
      </c>
    </row>
    <row r="2815" spans="1:5" x14ac:dyDescent="0.25">
      <c r="A2815" s="25">
        <v>42789</v>
      </c>
      <c r="E2815">
        <v>1245.9000000000001</v>
      </c>
    </row>
    <row r="2816" spans="1:5" x14ac:dyDescent="0.25">
      <c r="A2816" s="25">
        <v>42790</v>
      </c>
      <c r="E2816">
        <v>1267.55</v>
      </c>
    </row>
    <row r="2817" spans="1:5" x14ac:dyDescent="0.25">
      <c r="A2817" s="25">
        <v>42793</v>
      </c>
      <c r="E2817">
        <v>1270.92</v>
      </c>
    </row>
    <row r="2818" spans="1:5" x14ac:dyDescent="0.25">
      <c r="A2818" s="25">
        <v>42794</v>
      </c>
      <c r="E2818">
        <v>1247.3599999999999</v>
      </c>
    </row>
    <row r="2819" spans="1:5" x14ac:dyDescent="0.25">
      <c r="A2819" s="25">
        <v>42795</v>
      </c>
      <c r="E2819">
        <v>1277.27</v>
      </c>
    </row>
    <row r="2820" spans="1:5" x14ac:dyDescent="0.25">
      <c r="A2820" s="25">
        <v>42796</v>
      </c>
      <c r="E2820">
        <v>1260.67</v>
      </c>
    </row>
    <row r="2821" spans="1:5" x14ac:dyDescent="0.25">
      <c r="A2821" s="25">
        <v>42797</v>
      </c>
      <c r="E2821">
        <v>1300.3699999999999</v>
      </c>
    </row>
    <row r="2822" spans="1:5" x14ac:dyDescent="0.25">
      <c r="A2822" s="25">
        <v>42800</v>
      </c>
      <c r="E2822">
        <v>1329.58</v>
      </c>
    </row>
    <row r="2823" spans="1:5" x14ac:dyDescent="0.25">
      <c r="A2823" s="25">
        <v>42801</v>
      </c>
      <c r="E2823">
        <v>1331.21</v>
      </c>
    </row>
    <row r="2824" spans="1:5" x14ac:dyDescent="0.25">
      <c r="A2824" s="25">
        <v>42802</v>
      </c>
      <c r="E2824">
        <v>1319.16</v>
      </c>
    </row>
    <row r="2825" spans="1:5" x14ac:dyDescent="0.25">
      <c r="A2825" s="25">
        <v>42803</v>
      </c>
      <c r="E2825">
        <v>1325.84</v>
      </c>
    </row>
    <row r="2826" spans="1:5" x14ac:dyDescent="0.25">
      <c r="A2826" s="25">
        <v>42804</v>
      </c>
      <c r="E2826">
        <v>1342.47</v>
      </c>
    </row>
    <row r="2827" spans="1:5" x14ac:dyDescent="0.25">
      <c r="A2827" s="25">
        <v>42807</v>
      </c>
      <c r="E2827">
        <v>1372.26</v>
      </c>
    </row>
    <row r="2828" spans="1:5" x14ac:dyDescent="0.25">
      <c r="A2828" s="25">
        <v>42808</v>
      </c>
      <c r="E2828">
        <v>1352.43</v>
      </c>
    </row>
    <row r="2829" spans="1:5" x14ac:dyDescent="0.25">
      <c r="A2829" s="25">
        <v>42809</v>
      </c>
      <c r="E2829">
        <v>1397.36</v>
      </c>
    </row>
    <row r="2830" spans="1:5" x14ac:dyDescent="0.25">
      <c r="A2830" s="25">
        <v>42810</v>
      </c>
      <c r="E2830">
        <v>1424.92</v>
      </c>
    </row>
    <row r="2831" spans="1:5" x14ac:dyDescent="0.25">
      <c r="A2831" s="25">
        <v>42811</v>
      </c>
      <c r="E2831">
        <v>1442.81</v>
      </c>
    </row>
    <row r="2832" spans="1:5" x14ac:dyDescent="0.25">
      <c r="A2832" s="25">
        <v>42814</v>
      </c>
      <c r="E2832">
        <v>1444.38</v>
      </c>
    </row>
    <row r="2833" spans="1:5" x14ac:dyDescent="0.25">
      <c r="A2833" s="25">
        <v>42815</v>
      </c>
      <c r="E2833">
        <v>1385.62</v>
      </c>
    </row>
    <row r="2834" spans="1:5" x14ac:dyDescent="0.25">
      <c r="A2834" s="25">
        <v>42816</v>
      </c>
      <c r="E2834">
        <v>1376.5</v>
      </c>
    </row>
    <row r="2835" spans="1:5" x14ac:dyDescent="0.25">
      <c r="A2835" s="25">
        <v>42817</v>
      </c>
      <c r="E2835">
        <v>1333.24</v>
      </c>
    </row>
    <row r="2836" spans="1:5" x14ac:dyDescent="0.25">
      <c r="A2836" s="25">
        <v>42818</v>
      </c>
      <c r="E2836">
        <v>1354.2</v>
      </c>
    </row>
    <row r="2837" spans="1:5" x14ac:dyDescent="0.25">
      <c r="A2837" s="25">
        <v>42821</v>
      </c>
      <c r="E2837">
        <v>1390.52</v>
      </c>
    </row>
    <row r="2838" spans="1:5" x14ac:dyDescent="0.25">
      <c r="A2838" s="25">
        <v>42822</v>
      </c>
      <c r="E2838">
        <v>1455.34</v>
      </c>
    </row>
    <row r="2839" spans="1:5" x14ac:dyDescent="0.25">
      <c r="A2839" s="25">
        <v>42823</v>
      </c>
      <c r="E2839">
        <v>1466.61</v>
      </c>
    </row>
    <row r="2840" spans="1:5" x14ac:dyDescent="0.25">
      <c r="A2840" s="25">
        <v>42824</v>
      </c>
      <c r="E2840">
        <v>1458.15</v>
      </c>
    </row>
    <row r="2841" spans="1:5" x14ac:dyDescent="0.25">
      <c r="A2841" s="25">
        <v>42825</v>
      </c>
      <c r="E2841">
        <v>1438.53</v>
      </c>
    </row>
    <row r="2842" spans="1:5" x14ac:dyDescent="0.25">
      <c r="A2842" s="25">
        <v>42828</v>
      </c>
      <c r="E2842">
        <v>1423.83</v>
      </c>
    </row>
    <row r="2843" spans="1:5" x14ac:dyDescent="0.25">
      <c r="A2843" s="25">
        <v>42829</v>
      </c>
      <c r="E2843">
        <v>1444.83</v>
      </c>
    </row>
    <row r="2844" spans="1:5" x14ac:dyDescent="0.25">
      <c r="A2844" s="25">
        <v>42830</v>
      </c>
      <c r="E2844">
        <v>1402.56</v>
      </c>
    </row>
    <row r="2845" spans="1:5" x14ac:dyDescent="0.25">
      <c r="A2845" s="25">
        <v>42831</v>
      </c>
      <c r="E2845">
        <v>1418.8</v>
      </c>
    </row>
    <row r="2846" spans="1:5" x14ac:dyDescent="0.25">
      <c r="A2846" s="25">
        <v>42832</v>
      </c>
      <c r="E2846">
        <v>1373.16</v>
      </c>
    </row>
    <row r="2847" spans="1:5" x14ac:dyDescent="0.25">
      <c r="A2847" s="25">
        <v>42835</v>
      </c>
      <c r="E2847">
        <v>1327.37</v>
      </c>
    </row>
    <row r="2848" spans="1:5" x14ac:dyDescent="0.25">
      <c r="A2848" s="25">
        <v>42836</v>
      </c>
      <c r="E2848">
        <v>1255.21</v>
      </c>
    </row>
    <row r="2849" spans="1:5" x14ac:dyDescent="0.25">
      <c r="A2849" s="25">
        <v>42837</v>
      </c>
      <c r="E2849">
        <v>1251.05</v>
      </c>
    </row>
    <row r="2850" spans="1:5" x14ac:dyDescent="0.25">
      <c r="A2850" s="25">
        <v>42838</v>
      </c>
      <c r="E2850">
        <v>1234.1400000000001</v>
      </c>
    </row>
    <row r="2851" spans="1:5" x14ac:dyDescent="0.25">
      <c r="A2851" s="25">
        <v>42842</v>
      </c>
      <c r="E2851">
        <v>1290.24</v>
      </c>
    </row>
    <row r="2852" spans="1:5" x14ac:dyDescent="0.25">
      <c r="A2852" s="25">
        <v>42843</v>
      </c>
      <c r="E2852">
        <v>1301.45</v>
      </c>
    </row>
    <row r="2853" spans="1:5" x14ac:dyDescent="0.25">
      <c r="A2853" s="25">
        <v>42844</v>
      </c>
      <c r="E2853">
        <v>1268.76</v>
      </c>
    </row>
    <row r="2854" spans="1:5" x14ac:dyDescent="0.25">
      <c r="A2854" s="25">
        <v>42845</v>
      </c>
      <c r="E2854">
        <v>1307.97</v>
      </c>
    </row>
    <row r="2855" spans="1:5" x14ac:dyDescent="0.25">
      <c r="A2855" s="25">
        <v>42846</v>
      </c>
      <c r="E2855">
        <v>1300.72</v>
      </c>
    </row>
    <row r="2856" spans="1:5" x14ac:dyDescent="0.25">
      <c r="A2856" s="25">
        <v>42849</v>
      </c>
      <c r="E2856">
        <v>1444.93</v>
      </c>
    </row>
    <row r="2857" spans="1:5" x14ac:dyDescent="0.25">
      <c r="A2857" s="25">
        <v>42850</v>
      </c>
      <c r="E2857">
        <v>1474.13</v>
      </c>
    </row>
    <row r="2858" spans="1:5" x14ac:dyDescent="0.25">
      <c r="A2858" s="25">
        <v>42851</v>
      </c>
      <c r="E2858">
        <v>1464.14</v>
      </c>
    </row>
    <row r="2859" spans="1:5" x14ac:dyDescent="0.25">
      <c r="A2859" s="25">
        <v>42852</v>
      </c>
      <c r="E2859">
        <v>1477.89</v>
      </c>
    </row>
    <row r="2860" spans="1:5" x14ac:dyDescent="0.25">
      <c r="A2860" s="25">
        <v>42853</v>
      </c>
      <c r="E2860">
        <v>1475.96</v>
      </c>
    </row>
    <row r="2861" spans="1:5" x14ac:dyDescent="0.25">
      <c r="A2861" s="25">
        <v>42856</v>
      </c>
      <c r="E2861">
        <v>1537.57</v>
      </c>
    </row>
    <row r="2862" spans="1:5" x14ac:dyDescent="0.25">
      <c r="A2862" s="25">
        <v>42857</v>
      </c>
      <c r="E2862">
        <v>1528.85</v>
      </c>
    </row>
    <row r="2863" spans="1:5" x14ac:dyDescent="0.25">
      <c r="A2863" s="25">
        <v>42858</v>
      </c>
      <c r="E2863">
        <v>1507.69</v>
      </c>
    </row>
    <row r="2864" spans="1:5" x14ac:dyDescent="0.25">
      <c r="A2864" s="25">
        <v>42859</v>
      </c>
      <c r="E2864">
        <v>1537.98</v>
      </c>
    </row>
    <row r="2865" spans="1:5" x14ac:dyDescent="0.25">
      <c r="A2865" s="25">
        <v>42860</v>
      </c>
      <c r="E2865">
        <v>1525.22</v>
      </c>
    </row>
    <row r="2866" spans="1:5" x14ac:dyDescent="0.25">
      <c r="A2866" s="25">
        <v>42863</v>
      </c>
      <c r="E2866">
        <v>1566</v>
      </c>
    </row>
    <row r="2867" spans="1:5" x14ac:dyDescent="0.25">
      <c r="A2867" s="25">
        <v>42864</v>
      </c>
      <c r="E2867">
        <v>1567.03</v>
      </c>
    </row>
    <row r="2868" spans="1:5" x14ac:dyDescent="0.25">
      <c r="A2868" s="25">
        <v>42865</v>
      </c>
      <c r="E2868">
        <v>1563.82</v>
      </c>
    </row>
    <row r="2869" spans="1:5" x14ac:dyDescent="0.25">
      <c r="A2869" s="25">
        <v>42866</v>
      </c>
      <c r="E2869">
        <v>1564.07</v>
      </c>
    </row>
    <row r="2870" spans="1:5" x14ac:dyDescent="0.25">
      <c r="A2870" s="25">
        <v>42867</v>
      </c>
      <c r="E2870">
        <v>1564.2</v>
      </c>
    </row>
    <row r="2871" spans="1:5" x14ac:dyDescent="0.25">
      <c r="A2871" s="25">
        <v>42870</v>
      </c>
      <c r="E2871">
        <v>1606.17</v>
      </c>
    </row>
    <row r="2872" spans="1:5" x14ac:dyDescent="0.25">
      <c r="A2872" s="25">
        <v>42871</v>
      </c>
      <c r="E2872">
        <v>1615.99</v>
      </c>
    </row>
    <row r="2873" spans="1:5" x14ac:dyDescent="0.25">
      <c r="A2873" s="25">
        <v>42872</v>
      </c>
      <c r="E2873">
        <v>1348.66</v>
      </c>
    </row>
    <row r="2874" spans="1:5" x14ac:dyDescent="0.25">
      <c r="A2874" s="25">
        <v>42873</v>
      </c>
      <c r="E2874">
        <v>1374.74</v>
      </c>
    </row>
    <row r="2875" spans="1:5" x14ac:dyDescent="0.25">
      <c r="A2875" s="25">
        <v>42874</v>
      </c>
      <c r="E2875">
        <v>1457.5</v>
      </c>
    </row>
    <row r="2876" spans="1:5" x14ac:dyDescent="0.25">
      <c r="A2876" s="25">
        <v>42877</v>
      </c>
      <c r="E2876">
        <v>1530.76</v>
      </c>
    </row>
    <row r="2877" spans="1:5" x14ac:dyDescent="0.25">
      <c r="A2877" s="25">
        <v>42878</v>
      </c>
      <c r="E2877">
        <v>1521.94</v>
      </c>
    </row>
    <row r="2878" spans="1:5" x14ac:dyDescent="0.25">
      <c r="A2878" s="25">
        <v>42879</v>
      </c>
      <c r="E2878">
        <v>1572.98</v>
      </c>
    </row>
    <row r="2879" spans="1:5" x14ac:dyDescent="0.25">
      <c r="A2879" s="25">
        <v>42880</v>
      </c>
      <c r="E2879">
        <v>1551.66</v>
      </c>
    </row>
    <row r="2880" spans="1:5" x14ac:dyDescent="0.25">
      <c r="A2880" s="25">
        <v>42881</v>
      </c>
      <c r="E2880">
        <v>1578.66</v>
      </c>
    </row>
    <row r="2881" spans="1:5" x14ac:dyDescent="0.25">
      <c r="A2881" s="25">
        <v>42885</v>
      </c>
      <c r="E2881">
        <v>1589.86</v>
      </c>
    </row>
    <row r="2882" spans="1:5" x14ac:dyDescent="0.25">
      <c r="A2882" s="25">
        <v>42886</v>
      </c>
      <c r="E2882">
        <v>1573.19</v>
      </c>
    </row>
    <row r="2883" spans="1:5" x14ac:dyDescent="0.25">
      <c r="A2883" s="25">
        <v>42887</v>
      </c>
      <c r="E2883">
        <v>1617.67</v>
      </c>
    </row>
    <row r="2884" spans="1:5" x14ac:dyDescent="0.25">
      <c r="A2884" s="25">
        <v>42888</v>
      </c>
      <c r="E2884">
        <v>1611.55</v>
      </c>
    </row>
    <row r="2885" spans="1:5" x14ac:dyDescent="0.25">
      <c r="A2885" s="25">
        <v>42891</v>
      </c>
      <c r="E2885">
        <v>1610.89</v>
      </c>
    </row>
    <row r="2886" spans="1:5" x14ac:dyDescent="0.25">
      <c r="A2886" s="25">
        <v>42892</v>
      </c>
      <c r="E2886">
        <v>1562.08</v>
      </c>
    </row>
    <row r="2887" spans="1:5" x14ac:dyDescent="0.25">
      <c r="A2887" s="25">
        <v>42893</v>
      </c>
      <c r="E2887">
        <v>1581.72</v>
      </c>
    </row>
    <row r="2888" spans="1:5" x14ac:dyDescent="0.25">
      <c r="A2888" s="25">
        <v>42894</v>
      </c>
      <c r="E2888">
        <v>1618.05</v>
      </c>
    </row>
    <row r="2889" spans="1:5" x14ac:dyDescent="0.25">
      <c r="A2889" s="25">
        <v>42895</v>
      </c>
      <c r="E2889">
        <v>1581.23</v>
      </c>
    </row>
    <row r="2890" spans="1:5" x14ac:dyDescent="0.25">
      <c r="A2890" s="25">
        <v>42898</v>
      </c>
      <c r="E2890">
        <v>1571.09</v>
      </c>
    </row>
    <row r="2891" spans="1:5" x14ac:dyDescent="0.25">
      <c r="A2891" s="25">
        <v>42899</v>
      </c>
      <c r="E2891">
        <v>1626.64</v>
      </c>
    </row>
    <row r="2892" spans="1:5" x14ac:dyDescent="0.25">
      <c r="A2892" s="25">
        <v>42900</v>
      </c>
      <c r="E2892">
        <v>1636.38</v>
      </c>
    </row>
    <row r="2893" spans="1:5" x14ac:dyDescent="0.25">
      <c r="A2893" s="25">
        <v>42901</v>
      </c>
      <c r="E2893">
        <v>1618.86</v>
      </c>
    </row>
    <row r="2894" spans="1:5" x14ac:dyDescent="0.25">
      <c r="A2894" s="25">
        <v>42902</v>
      </c>
      <c r="E2894">
        <v>1633.5</v>
      </c>
    </row>
    <row r="2895" spans="1:5" x14ac:dyDescent="0.25">
      <c r="A2895" s="25">
        <v>42905</v>
      </c>
      <c r="E2895">
        <v>1689.48</v>
      </c>
    </row>
    <row r="2896" spans="1:5" x14ac:dyDescent="0.25">
      <c r="A2896" s="25">
        <v>42906</v>
      </c>
      <c r="E2896">
        <v>1638.91</v>
      </c>
    </row>
    <row r="2897" spans="1:5" x14ac:dyDescent="0.25">
      <c r="A2897" s="25">
        <v>42907</v>
      </c>
      <c r="E2897">
        <v>1650.95</v>
      </c>
    </row>
    <row r="2898" spans="1:5" x14ac:dyDescent="0.25">
      <c r="A2898" s="25">
        <v>42908</v>
      </c>
      <c r="E2898">
        <v>1670.89</v>
      </c>
    </row>
    <row r="2899" spans="1:5" x14ac:dyDescent="0.25">
      <c r="A2899" s="25">
        <v>42909</v>
      </c>
      <c r="E2899">
        <v>1685.44</v>
      </c>
    </row>
    <row r="2900" spans="1:5" x14ac:dyDescent="0.25">
      <c r="A2900" s="25">
        <v>42912</v>
      </c>
      <c r="E2900">
        <v>1723.28</v>
      </c>
    </row>
    <row r="2901" spans="1:5" x14ac:dyDescent="0.25">
      <c r="A2901" s="25">
        <v>42913</v>
      </c>
      <c r="E2901">
        <v>1668.21</v>
      </c>
    </row>
    <row r="2902" spans="1:5" x14ac:dyDescent="0.25">
      <c r="A2902" s="25">
        <v>42914</v>
      </c>
      <c r="E2902">
        <v>1711.02</v>
      </c>
    </row>
    <row r="2903" spans="1:5" x14ac:dyDescent="0.25">
      <c r="A2903" s="25">
        <v>42915</v>
      </c>
      <c r="E2903">
        <v>1629.05</v>
      </c>
    </row>
    <row r="2904" spans="1:5" x14ac:dyDescent="0.25">
      <c r="A2904" s="25">
        <v>42916</v>
      </c>
      <c r="E2904">
        <v>1657.25</v>
      </c>
    </row>
    <row r="2905" spans="1:5" x14ac:dyDescent="0.25">
      <c r="A2905" s="25">
        <v>42919</v>
      </c>
      <c r="E2905">
        <v>1606.64</v>
      </c>
    </row>
    <row r="2906" spans="1:5" x14ac:dyDescent="0.25">
      <c r="A2906" s="25">
        <v>42921</v>
      </c>
      <c r="E2906">
        <v>1634.38</v>
      </c>
    </row>
    <row r="2907" spans="1:5" x14ac:dyDescent="0.25">
      <c r="A2907" s="25">
        <v>42922</v>
      </c>
      <c r="E2907">
        <v>1542.13</v>
      </c>
    </row>
    <row r="2908" spans="1:5" x14ac:dyDescent="0.25">
      <c r="A2908" s="25">
        <v>42923</v>
      </c>
      <c r="E2908">
        <v>1595.86</v>
      </c>
    </row>
    <row r="2909" spans="1:5" x14ac:dyDescent="0.25">
      <c r="A2909" s="25">
        <v>42926</v>
      </c>
      <c r="E2909">
        <v>1638.36</v>
      </c>
    </row>
    <row r="2910" spans="1:5" x14ac:dyDescent="0.25">
      <c r="A2910" s="25">
        <v>42927</v>
      </c>
      <c r="E2910">
        <v>1641.25</v>
      </c>
    </row>
    <row r="2911" spans="1:5" x14ac:dyDescent="0.25">
      <c r="A2911" s="25">
        <v>42928</v>
      </c>
      <c r="E2911">
        <v>1688.7</v>
      </c>
    </row>
    <row r="2912" spans="1:5" x14ac:dyDescent="0.25">
      <c r="A2912" s="25">
        <v>42929</v>
      </c>
      <c r="E2912">
        <v>1708.4</v>
      </c>
    </row>
    <row r="2913" spans="1:5" x14ac:dyDescent="0.25">
      <c r="A2913" s="25">
        <v>42930</v>
      </c>
      <c r="E2913">
        <v>1743.63</v>
      </c>
    </row>
    <row r="2914" spans="1:5" x14ac:dyDescent="0.25">
      <c r="A2914" s="25">
        <v>42933</v>
      </c>
      <c r="E2914">
        <v>1776.54</v>
      </c>
    </row>
    <row r="2915" spans="1:5" x14ac:dyDescent="0.25">
      <c r="A2915" s="25">
        <v>42934</v>
      </c>
      <c r="E2915">
        <v>1801.39</v>
      </c>
    </row>
    <row r="2916" spans="1:5" x14ac:dyDescent="0.25">
      <c r="A2916" s="25">
        <v>42935</v>
      </c>
      <c r="E2916">
        <v>1825.96</v>
      </c>
    </row>
    <row r="2917" spans="1:5" x14ac:dyDescent="0.25">
      <c r="A2917" s="25">
        <v>42936</v>
      </c>
      <c r="E2917">
        <v>1835.15</v>
      </c>
    </row>
    <row r="2918" spans="1:5" x14ac:dyDescent="0.25">
      <c r="A2918" s="25">
        <v>42937</v>
      </c>
      <c r="E2918">
        <v>1849.82</v>
      </c>
    </row>
    <row r="2919" spans="1:5" x14ac:dyDescent="0.25">
      <c r="A2919" s="25">
        <v>42940</v>
      </c>
      <c r="E2919">
        <v>1888.74</v>
      </c>
    </row>
    <row r="2920" spans="1:5" x14ac:dyDescent="0.25">
      <c r="A2920" s="25">
        <v>42941</v>
      </c>
      <c r="E2920">
        <v>1876.17</v>
      </c>
    </row>
    <row r="2921" spans="1:5" x14ac:dyDescent="0.25">
      <c r="A2921" s="25">
        <v>42942</v>
      </c>
      <c r="E2921">
        <v>1872.93</v>
      </c>
    </row>
    <row r="2922" spans="1:5" x14ac:dyDescent="0.25">
      <c r="A2922" s="25">
        <v>42943</v>
      </c>
      <c r="E2922">
        <v>1851.05</v>
      </c>
    </row>
    <row r="2923" spans="1:5" x14ac:dyDescent="0.25">
      <c r="A2923" s="25">
        <v>42944</v>
      </c>
      <c r="E2923">
        <v>1842.85</v>
      </c>
    </row>
    <row r="2924" spans="1:5" x14ac:dyDescent="0.25">
      <c r="A2924" s="25">
        <v>42947</v>
      </c>
      <c r="E2924">
        <v>1857.03</v>
      </c>
    </row>
    <row r="2925" spans="1:5" x14ac:dyDescent="0.25">
      <c r="A2925" s="25">
        <v>42948</v>
      </c>
      <c r="E2925">
        <v>1880.08</v>
      </c>
    </row>
    <row r="2926" spans="1:5" x14ac:dyDescent="0.25">
      <c r="A2926" s="25">
        <v>42949</v>
      </c>
      <c r="E2926">
        <v>1868.96</v>
      </c>
    </row>
    <row r="2927" spans="1:5" x14ac:dyDescent="0.25">
      <c r="A2927" s="25">
        <v>42950</v>
      </c>
      <c r="E2927">
        <v>1845</v>
      </c>
    </row>
    <row r="2928" spans="1:5" x14ac:dyDescent="0.25">
      <c r="A2928" s="25">
        <v>42951</v>
      </c>
      <c r="E2928">
        <v>1851.05</v>
      </c>
    </row>
    <row r="2929" spans="1:5" x14ac:dyDescent="0.25">
      <c r="A2929" s="25">
        <v>42954</v>
      </c>
      <c r="E2929">
        <v>1873.23</v>
      </c>
    </row>
    <row r="2930" spans="1:5" x14ac:dyDescent="0.25">
      <c r="A2930" s="25">
        <v>42955</v>
      </c>
      <c r="E2930">
        <v>1819.89</v>
      </c>
    </row>
    <row r="2931" spans="1:5" x14ac:dyDescent="0.25">
      <c r="A2931" s="25">
        <v>42956</v>
      </c>
      <c r="E2931">
        <v>1766.65</v>
      </c>
    </row>
    <row r="2932" spans="1:5" x14ac:dyDescent="0.25">
      <c r="A2932" s="25">
        <v>42957</v>
      </c>
      <c r="E2932">
        <v>1539.76</v>
      </c>
    </row>
    <row r="2933" spans="1:5" x14ac:dyDescent="0.25">
      <c r="A2933" s="25">
        <v>42958</v>
      </c>
      <c r="E2933">
        <v>1484.55</v>
      </c>
    </row>
    <row r="2934" spans="1:5" x14ac:dyDescent="0.25">
      <c r="A2934" s="25">
        <v>42961</v>
      </c>
      <c r="E2934">
        <v>1673.94</v>
      </c>
    </row>
    <row r="2935" spans="1:5" x14ac:dyDescent="0.25">
      <c r="A2935" s="25">
        <v>42962</v>
      </c>
      <c r="E2935">
        <v>1698.01</v>
      </c>
    </row>
    <row r="2936" spans="1:5" x14ac:dyDescent="0.25">
      <c r="A2936" s="25">
        <v>42963</v>
      </c>
      <c r="E2936">
        <v>1703.18</v>
      </c>
    </row>
    <row r="2937" spans="1:5" x14ac:dyDescent="0.25">
      <c r="A2937" s="25">
        <v>42964</v>
      </c>
      <c r="E2937">
        <v>1429.35</v>
      </c>
    </row>
    <row r="2938" spans="1:5" x14ac:dyDescent="0.25">
      <c r="A2938" s="25">
        <v>42965</v>
      </c>
      <c r="E2938">
        <v>1466.63</v>
      </c>
    </row>
    <row r="2939" spans="1:5" x14ac:dyDescent="0.25">
      <c r="A2939" s="25">
        <v>42968</v>
      </c>
      <c r="E2939">
        <v>1524.54</v>
      </c>
    </row>
    <row r="2940" spans="1:5" x14ac:dyDescent="0.25">
      <c r="A2940" s="25">
        <v>42969</v>
      </c>
      <c r="E2940">
        <v>1638.21</v>
      </c>
    </row>
    <row r="2941" spans="1:5" x14ac:dyDescent="0.25">
      <c r="A2941" s="25">
        <v>42970</v>
      </c>
      <c r="E2941">
        <v>1620.95</v>
      </c>
    </row>
    <row r="2942" spans="1:5" x14ac:dyDescent="0.25">
      <c r="A2942" s="25">
        <v>42971</v>
      </c>
      <c r="E2942">
        <v>1574.15</v>
      </c>
    </row>
    <row r="2943" spans="1:5" x14ac:dyDescent="0.25">
      <c r="A2943" s="25">
        <v>42972</v>
      </c>
      <c r="E2943">
        <v>1623.4</v>
      </c>
    </row>
    <row r="2944" spans="1:5" x14ac:dyDescent="0.25">
      <c r="A2944" s="25">
        <v>42975</v>
      </c>
      <c r="E2944">
        <v>1633.06</v>
      </c>
    </row>
    <row r="2945" spans="1:5" x14ac:dyDescent="0.25">
      <c r="A2945" s="25">
        <v>42976</v>
      </c>
      <c r="E2945">
        <v>1613.26</v>
      </c>
    </row>
    <row r="2946" spans="1:5" x14ac:dyDescent="0.25">
      <c r="A2946" s="25">
        <v>42977</v>
      </c>
      <c r="E2946">
        <v>1619.09</v>
      </c>
    </row>
    <row r="2947" spans="1:5" x14ac:dyDescent="0.25">
      <c r="A2947" s="25">
        <v>42978</v>
      </c>
      <c r="E2947">
        <v>1668.6</v>
      </c>
    </row>
    <row r="2948" spans="1:5" x14ac:dyDescent="0.25">
      <c r="A2948" s="25">
        <v>42979</v>
      </c>
      <c r="E2948">
        <v>1678.07</v>
      </c>
    </row>
    <row r="2949" spans="1:5" x14ac:dyDescent="0.25">
      <c r="A2949" s="25">
        <v>42983</v>
      </c>
      <c r="E2949">
        <v>1573.26</v>
      </c>
    </row>
    <row r="2950" spans="1:5" x14ac:dyDescent="0.25">
      <c r="A2950" s="25">
        <v>42984</v>
      </c>
      <c r="E2950">
        <v>1613.98</v>
      </c>
    </row>
    <row r="2951" spans="1:5" x14ac:dyDescent="0.25">
      <c r="A2951" s="25">
        <v>42985</v>
      </c>
      <c r="E2951">
        <v>1620.6</v>
      </c>
    </row>
    <row r="2952" spans="1:5" x14ac:dyDescent="0.25">
      <c r="A2952" s="25">
        <v>42986</v>
      </c>
      <c r="E2952">
        <v>1588.28</v>
      </c>
    </row>
    <row r="2953" spans="1:5" x14ac:dyDescent="0.25">
      <c r="A2953" s="25">
        <v>42989</v>
      </c>
      <c r="E2953">
        <v>1676.09</v>
      </c>
    </row>
    <row r="2954" spans="1:5" x14ac:dyDescent="0.25">
      <c r="A2954" s="25">
        <v>42990</v>
      </c>
      <c r="E2954">
        <v>1714.81</v>
      </c>
    </row>
    <row r="2955" spans="1:5" x14ac:dyDescent="0.25">
      <c r="A2955" s="25">
        <v>42991</v>
      </c>
      <c r="E2955">
        <v>1775.62</v>
      </c>
    </row>
    <row r="2956" spans="1:5" x14ac:dyDescent="0.25">
      <c r="A2956" s="25">
        <v>42992</v>
      </c>
      <c r="E2956">
        <v>1760.19</v>
      </c>
    </row>
    <row r="2957" spans="1:5" x14ac:dyDescent="0.25">
      <c r="A2957" s="25">
        <v>42993</v>
      </c>
      <c r="E2957">
        <v>1782.14</v>
      </c>
    </row>
    <row r="2958" spans="1:5" x14ac:dyDescent="0.25">
      <c r="A2958" s="25">
        <v>42996</v>
      </c>
      <c r="E2958">
        <v>1866.86</v>
      </c>
    </row>
    <row r="2959" spans="1:5" x14ac:dyDescent="0.25">
      <c r="A2959" s="25">
        <v>42997</v>
      </c>
      <c r="E2959">
        <v>1854.76</v>
      </c>
    </row>
    <row r="2960" spans="1:5" x14ac:dyDescent="0.25">
      <c r="A2960" s="25">
        <v>42998</v>
      </c>
      <c r="E2960">
        <v>1859.26</v>
      </c>
    </row>
    <row r="2961" spans="1:5" x14ac:dyDescent="0.25">
      <c r="A2961" s="25">
        <v>42999</v>
      </c>
      <c r="E2961">
        <v>1853.02</v>
      </c>
    </row>
    <row r="2962" spans="1:5" x14ac:dyDescent="0.25">
      <c r="A2962" s="25">
        <v>43000</v>
      </c>
      <c r="E2962">
        <v>1851.54</v>
      </c>
    </row>
    <row r="2963" spans="1:5" x14ac:dyDescent="0.25">
      <c r="A2963" s="25">
        <v>43003</v>
      </c>
      <c r="E2963">
        <v>1840.74</v>
      </c>
    </row>
    <row r="2964" spans="1:5" x14ac:dyDescent="0.25">
      <c r="A2964" s="25">
        <v>43004</v>
      </c>
      <c r="E2964">
        <v>1864.92</v>
      </c>
    </row>
    <row r="2965" spans="1:5" x14ac:dyDescent="0.25">
      <c r="A2965" s="25">
        <v>43005</v>
      </c>
      <c r="E2965">
        <v>1880.56</v>
      </c>
    </row>
    <row r="2966" spans="1:5" x14ac:dyDescent="0.25">
      <c r="A2966" s="25">
        <v>43006</v>
      </c>
      <c r="E2966">
        <v>1905.16</v>
      </c>
    </row>
    <row r="2967" spans="1:5" x14ac:dyDescent="0.25">
      <c r="A2967" s="25">
        <v>43007</v>
      </c>
      <c r="E2967">
        <v>1941.32</v>
      </c>
    </row>
    <row r="2968" spans="1:5" x14ac:dyDescent="0.25">
      <c r="A2968" s="25">
        <v>43010</v>
      </c>
      <c r="E2968">
        <v>1981.48</v>
      </c>
    </row>
    <row r="2969" spans="1:5" x14ac:dyDescent="0.25">
      <c r="A2969" s="25">
        <v>43011</v>
      </c>
      <c r="E2969">
        <v>1980.32</v>
      </c>
    </row>
    <row r="2970" spans="1:5" x14ac:dyDescent="0.25">
      <c r="A2970" s="25">
        <v>43012</v>
      </c>
      <c r="E2970">
        <v>1978.68</v>
      </c>
    </row>
    <row r="2971" spans="1:5" x14ac:dyDescent="0.25">
      <c r="A2971" s="25">
        <v>43013</v>
      </c>
      <c r="E2971">
        <v>2045.8</v>
      </c>
    </row>
    <row r="2972" spans="1:5" x14ac:dyDescent="0.25">
      <c r="A2972" s="25">
        <v>43014</v>
      </c>
      <c r="E2972">
        <v>2034.71</v>
      </c>
    </row>
    <row r="2973" spans="1:5" x14ac:dyDescent="0.25">
      <c r="A2973" s="25">
        <v>43017</v>
      </c>
      <c r="E2973">
        <v>1991.91</v>
      </c>
    </row>
    <row r="2974" spans="1:5" x14ac:dyDescent="0.25">
      <c r="A2974" s="25">
        <v>43018</v>
      </c>
      <c r="E2974">
        <v>2045.44</v>
      </c>
    </row>
    <row r="2975" spans="1:5" x14ac:dyDescent="0.25">
      <c r="A2975" s="25">
        <v>43019</v>
      </c>
      <c r="E2975">
        <v>2088.84</v>
      </c>
    </row>
    <row r="2976" spans="1:5" x14ac:dyDescent="0.25">
      <c r="A2976" s="25">
        <v>43020</v>
      </c>
      <c r="E2976">
        <v>2096.61</v>
      </c>
    </row>
    <row r="2977" spans="1:5" x14ac:dyDescent="0.25">
      <c r="A2977" s="25">
        <v>43021</v>
      </c>
      <c r="E2977">
        <v>2134.46</v>
      </c>
    </row>
    <row r="2978" spans="1:5" x14ac:dyDescent="0.25">
      <c r="A2978" s="25">
        <v>43024</v>
      </c>
      <c r="E2978">
        <v>2174.73</v>
      </c>
    </row>
    <row r="2979" spans="1:5" x14ac:dyDescent="0.25">
      <c r="A2979" s="25">
        <v>43025</v>
      </c>
      <c r="E2979">
        <v>2165.6999999999998</v>
      </c>
    </row>
    <row r="2980" spans="1:5" x14ac:dyDescent="0.25">
      <c r="A2980" s="25">
        <v>43026</v>
      </c>
      <c r="E2980">
        <v>2173.12</v>
      </c>
    </row>
    <row r="2981" spans="1:5" x14ac:dyDescent="0.25">
      <c r="A2981" s="25">
        <v>43027</v>
      </c>
      <c r="E2981">
        <v>2188.0300000000002</v>
      </c>
    </row>
    <row r="2982" spans="1:5" x14ac:dyDescent="0.25">
      <c r="A2982" s="25">
        <v>43028</v>
      </c>
      <c r="E2982">
        <v>2223.2399999999998</v>
      </c>
    </row>
    <row r="2983" spans="1:5" x14ac:dyDescent="0.25">
      <c r="A2983" s="25">
        <v>43031</v>
      </c>
      <c r="E2983">
        <v>2159.27</v>
      </c>
    </row>
    <row r="2984" spans="1:5" x14ac:dyDescent="0.25">
      <c r="A2984" s="25">
        <v>43032</v>
      </c>
      <c r="E2984">
        <v>2128.61</v>
      </c>
    </row>
    <row r="2985" spans="1:5" x14ac:dyDescent="0.25">
      <c r="A2985" s="25">
        <v>43033</v>
      </c>
      <c r="E2985">
        <v>2036.62</v>
      </c>
    </row>
    <row r="2986" spans="1:5" x14ac:dyDescent="0.25">
      <c r="A2986" s="25">
        <v>43034</v>
      </c>
      <c r="E2986">
        <v>2073.5500000000002</v>
      </c>
    </row>
    <row r="2987" spans="1:5" x14ac:dyDescent="0.25">
      <c r="A2987" s="25">
        <v>43035</v>
      </c>
      <c r="E2987">
        <v>2179.73</v>
      </c>
    </row>
    <row r="2988" spans="1:5" x14ac:dyDescent="0.25">
      <c r="A2988" s="25">
        <v>43038</v>
      </c>
      <c r="E2988">
        <v>2166.02</v>
      </c>
    </row>
    <row r="2989" spans="1:5" x14ac:dyDescent="0.25">
      <c r="A2989" s="25">
        <v>43039</v>
      </c>
      <c r="E2989">
        <v>2201.11</v>
      </c>
    </row>
    <row r="2990" spans="1:5" x14ac:dyDescent="0.25">
      <c r="A2990" s="25">
        <v>43040</v>
      </c>
      <c r="E2990">
        <v>2192.67</v>
      </c>
    </row>
    <row r="2991" spans="1:5" x14ac:dyDescent="0.25">
      <c r="A2991" s="25">
        <v>43041</v>
      </c>
      <c r="E2991">
        <v>2211.2199999999998</v>
      </c>
    </row>
    <row r="2992" spans="1:5" x14ac:dyDescent="0.25">
      <c r="A2992" s="25">
        <v>43042</v>
      </c>
      <c r="E2992">
        <v>2226.9899999999998</v>
      </c>
    </row>
    <row r="2993" spans="1:5" x14ac:dyDescent="0.25">
      <c r="A2993" s="25">
        <v>43045</v>
      </c>
      <c r="E2993">
        <v>2240.2399999999998</v>
      </c>
    </row>
    <row r="2994" spans="1:5" x14ac:dyDescent="0.25">
      <c r="A2994" s="25">
        <v>43046</v>
      </c>
      <c r="E2994">
        <v>2210.5300000000002</v>
      </c>
    </row>
    <row r="2995" spans="1:5" x14ac:dyDescent="0.25">
      <c r="A2995" s="25">
        <v>43047</v>
      </c>
      <c r="E2995">
        <v>2224.36</v>
      </c>
    </row>
    <row r="2996" spans="1:5" x14ac:dyDescent="0.25">
      <c r="A2996" s="25">
        <v>43048</v>
      </c>
      <c r="E2996">
        <v>2187.2399999999998</v>
      </c>
    </row>
    <row r="2997" spans="1:5" x14ac:dyDescent="0.25">
      <c r="A2997" s="25">
        <v>43049</v>
      </c>
      <c r="E2997">
        <v>2145.08</v>
      </c>
    </row>
    <row r="2998" spans="1:5" x14ac:dyDescent="0.25">
      <c r="A2998" s="25">
        <v>43052</v>
      </c>
      <c r="E2998">
        <v>2135.83</v>
      </c>
    </row>
    <row r="2999" spans="1:5" x14ac:dyDescent="0.25">
      <c r="A2999" s="25">
        <v>43053</v>
      </c>
      <c r="E2999">
        <v>2107.1</v>
      </c>
    </row>
    <row r="3000" spans="1:5" x14ac:dyDescent="0.25">
      <c r="A3000" s="25">
        <v>43054</v>
      </c>
      <c r="E3000">
        <v>2046.43</v>
      </c>
    </row>
    <row r="3001" spans="1:5" x14ac:dyDescent="0.25">
      <c r="A3001" s="25">
        <v>43055</v>
      </c>
      <c r="E3001">
        <v>2119.56</v>
      </c>
    </row>
    <row r="3002" spans="1:5" x14ac:dyDescent="0.25">
      <c r="A3002" s="25">
        <v>43056</v>
      </c>
      <c r="E3002">
        <v>2160.5300000000002</v>
      </c>
    </row>
    <row r="3003" spans="1:5" x14ac:dyDescent="0.25">
      <c r="A3003" s="25">
        <v>43059</v>
      </c>
      <c r="E3003">
        <v>2221.36</v>
      </c>
    </row>
    <row r="3004" spans="1:5" x14ac:dyDescent="0.25">
      <c r="A3004" s="25">
        <v>43060</v>
      </c>
      <c r="E3004">
        <v>2322.06</v>
      </c>
    </row>
    <row r="3005" spans="1:5" x14ac:dyDescent="0.25">
      <c r="A3005" s="25">
        <v>43061</v>
      </c>
      <c r="E3005">
        <v>2338.4699999999998</v>
      </c>
    </row>
    <row r="3006" spans="1:5" x14ac:dyDescent="0.25">
      <c r="A3006" s="25">
        <v>43063</v>
      </c>
      <c r="E3006">
        <v>2352.8000000000002</v>
      </c>
    </row>
    <row r="3007" spans="1:5" x14ac:dyDescent="0.25">
      <c r="A3007" s="25">
        <v>43066</v>
      </c>
      <c r="E3007">
        <v>2356.6999999999998</v>
      </c>
    </row>
    <row r="3008" spans="1:5" x14ac:dyDescent="0.25">
      <c r="A3008" s="25">
        <v>43067</v>
      </c>
      <c r="E3008">
        <v>2381.89</v>
      </c>
    </row>
    <row r="3009" spans="1:5" x14ac:dyDescent="0.25">
      <c r="A3009" s="25">
        <v>43068</v>
      </c>
      <c r="E3009">
        <v>2327.59</v>
      </c>
    </row>
    <row r="3010" spans="1:5" x14ac:dyDescent="0.25">
      <c r="A3010" s="25">
        <v>43069</v>
      </c>
      <c r="E3010">
        <v>2325.83</v>
      </c>
    </row>
    <row r="3011" spans="1:5" x14ac:dyDescent="0.25">
      <c r="A3011" s="25">
        <v>43070</v>
      </c>
      <c r="E3011">
        <v>2254.88</v>
      </c>
    </row>
    <row r="3012" spans="1:5" x14ac:dyDescent="0.25">
      <c r="A3012" s="25">
        <v>43073</v>
      </c>
      <c r="E3012">
        <v>2287.96</v>
      </c>
    </row>
    <row r="3013" spans="1:5" x14ac:dyDescent="0.25">
      <c r="A3013" s="25">
        <v>43074</v>
      </c>
      <c r="E3013">
        <v>2268.25</v>
      </c>
    </row>
    <row r="3014" spans="1:5" x14ac:dyDescent="0.25">
      <c r="A3014" s="25">
        <v>43075</v>
      </c>
      <c r="E3014">
        <v>2288.59</v>
      </c>
    </row>
    <row r="3015" spans="1:5" x14ac:dyDescent="0.25">
      <c r="A3015" s="25">
        <v>43076</v>
      </c>
      <c r="E3015">
        <v>2354.11</v>
      </c>
    </row>
    <row r="3016" spans="1:5" x14ac:dyDescent="0.25">
      <c r="A3016" s="25">
        <v>43077</v>
      </c>
      <c r="E3016">
        <v>2428.25</v>
      </c>
    </row>
    <row r="3017" spans="1:5" x14ac:dyDescent="0.25">
      <c r="A3017" s="25">
        <v>43080</v>
      </c>
      <c r="E3017">
        <v>2514.33</v>
      </c>
    </row>
    <row r="3018" spans="1:5" x14ac:dyDescent="0.25">
      <c r="A3018" s="25">
        <v>43081</v>
      </c>
      <c r="E3018">
        <v>2511.08</v>
      </c>
    </row>
    <row r="3019" spans="1:5" x14ac:dyDescent="0.25">
      <c r="A3019" s="25">
        <v>43082</v>
      </c>
      <c r="E3019">
        <v>2519.14</v>
      </c>
    </row>
    <row r="3020" spans="1:5" x14ac:dyDescent="0.25">
      <c r="A3020" s="25">
        <v>43083</v>
      </c>
      <c r="E3020">
        <v>2530.98</v>
      </c>
    </row>
    <row r="3021" spans="1:5" x14ac:dyDescent="0.25">
      <c r="A3021" s="25">
        <v>43084</v>
      </c>
      <c r="E3021">
        <v>2620.42</v>
      </c>
    </row>
    <row r="3022" spans="1:5" x14ac:dyDescent="0.25">
      <c r="A3022" s="25">
        <v>43087</v>
      </c>
      <c r="E3022">
        <v>2655.79</v>
      </c>
    </row>
    <row r="3023" spans="1:5" x14ac:dyDescent="0.25">
      <c r="A3023" s="25">
        <v>43088</v>
      </c>
      <c r="E3023">
        <v>2642.52</v>
      </c>
    </row>
    <row r="3024" spans="1:5" x14ac:dyDescent="0.25">
      <c r="A3024" s="25">
        <v>43089</v>
      </c>
      <c r="E3024">
        <v>2654.13</v>
      </c>
    </row>
    <row r="3025" spans="1:5" x14ac:dyDescent="0.25">
      <c r="A3025" s="25">
        <v>43090</v>
      </c>
      <c r="E3025">
        <v>2668.67</v>
      </c>
    </row>
    <row r="3026" spans="1:5" x14ac:dyDescent="0.25">
      <c r="A3026" s="25">
        <v>43091</v>
      </c>
      <c r="E3026">
        <v>2652.53</v>
      </c>
    </row>
    <row r="3027" spans="1:5" x14ac:dyDescent="0.25">
      <c r="A3027" s="25">
        <v>43095</v>
      </c>
      <c r="E3027">
        <v>2659.72</v>
      </c>
    </row>
    <row r="3028" spans="1:5" x14ac:dyDescent="0.25">
      <c r="A3028" s="25">
        <v>43096</v>
      </c>
      <c r="E3028">
        <v>2629.71</v>
      </c>
    </row>
    <row r="3029" spans="1:5" x14ac:dyDescent="0.25">
      <c r="A3029" s="25">
        <v>43097</v>
      </c>
      <c r="E3029">
        <v>2672.25</v>
      </c>
    </row>
    <row r="3030" spans="1:5" x14ac:dyDescent="0.25">
      <c r="A3030" s="25">
        <v>43098</v>
      </c>
      <c r="E3030">
        <v>2639.26</v>
      </c>
    </row>
    <row r="3031" spans="1:5" x14ac:dyDescent="0.25">
      <c r="A3031" s="25">
        <v>43102</v>
      </c>
      <c r="E3031">
        <v>2730.32</v>
      </c>
    </row>
    <row r="3032" spans="1:5" x14ac:dyDescent="0.25">
      <c r="A3032" s="25">
        <v>43103</v>
      </c>
      <c r="E3032">
        <v>2789.98</v>
      </c>
    </row>
    <row r="3033" spans="1:5" x14ac:dyDescent="0.25">
      <c r="A3033" s="25">
        <v>43104</v>
      </c>
      <c r="E3033">
        <v>2803.1</v>
      </c>
    </row>
    <row r="3034" spans="1:5" x14ac:dyDescent="0.25">
      <c r="A3034" s="25">
        <v>43105</v>
      </c>
      <c r="E3034">
        <v>2799.59</v>
      </c>
    </row>
    <row r="3035" spans="1:5" x14ac:dyDescent="0.25">
      <c r="A3035" s="25">
        <v>43108</v>
      </c>
      <c r="E3035">
        <v>2833.07</v>
      </c>
    </row>
    <row r="3036" spans="1:5" x14ac:dyDescent="0.25">
      <c r="A3036" s="25">
        <v>43109</v>
      </c>
      <c r="E3036">
        <v>2802.82</v>
      </c>
    </row>
    <row r="3037" spans="1:5" x14ac:dyDescent="0.25">
      <c r="A3037" s="25">
        <v>43110</v>
      </c>
      <c r="E3037">
        <v>2819.48</v>
      </c>
    </row>
    <row r="3038" spans="1:5" x14ac:dyDescent="0.25">
      <c r="A3038" s="25">
        <v>43111</v>
      </c>
      <c r="E3038">
        <v>2834.96</v>
      </c>
    </row>
    <row r="3039" spans="1:5" x14ac:dyDescent="0.25">
      <c r="A3039" s="25">
        <v>43112</v>
      </c>
      <c r="E3039">
        <v>2833.21</v>
      </c>
    </row>
    <row r="3040" spans="1:5" x14ac:dyDescent="0.25">
      <c r="A3040" s="25">
        <v>43116</v>
      </c>
      <c r="E3040">
        <v>2687.89</v>
      </c>
    </row>
    <row r="3041" spans="1:5" x14ac:dyDescent="0.25">
      <c r="A3041" s="25">
        <v>43117</v>
      </c>
      <c r="E3041">
        <v>2734.38</v>
      </c>
    </row>
    <row r="3042" spans="1:5" x14ac:dyDescent="0.25">
      <c r="A3042" s="25">
        <v>43118</v>
      </c>
      <c r="E3042">
        <v>2714.04</v>
      </c>
    </row>
    <row r="3043" spans="1:5" x14ac:dyDescent="0.25">
      <c r="A3043" s="25">
        <v>43119</v>
      </c>
      <c r="E3043">
        <v>2724.59</v>
      </c>
    </row>
    <row r="3044" spans="1:5" x14ac:dyDescent="0.25">
      <c r="A3044" s="25">
        <v>43122</v>
      </c>
      <c r="E3044">
        <v>2784.41</v>
      </c>
    </row>
    <row r="3045" spans="1:5" x14ac:dyDescent="0.25">
      <c r="A3045" s="25">
        <v>43123</v>
      </c>
      <c r="E3045">
        <v>2751.97</v>
      </c>
    </row>
    <row r="3046" spans="1:5" x14ac:dyDescent="0.25">
      <c r="A3046" s="25">
        <v>43124</v>
      </c>
      <c r="E3046">
        <v>2691.31</v>
      </c>
    </row>
    <row r="3047" spans="1:5" x14ac:dyDescent="0.25">
      <c r="A3047" s="25">
        <v>43125</v>
      </c>
      <c r="E3047">
        <v>2632.36</v>
      </c>
    </row>
    <row r="3048" spans="1:5" x14ac:dyDescent="0.25">
      <c r="A3048" s="25">
        <v>43126</v>
      </c>
      <c r="E3048">
        <v>2650.28</v>
      </c>
    </row>
    <row r="3049" spans="1:5" x14ac:dyDescent="0.25">
      <c r="A3049" s="25">
        <v>43129</v>
      </c>
      <c r="E3049">
        <v>2462.39</v>
      </c>
    </row>
    <row r="3050" spans="1:5" x14ac:dyDescent="0.25">
      <c r="A3050" s="25">
        <v>43130</v>
      </c>
      <c r="E3050">
        <v>2386.38</v>
      </c>
    </row>
    <row r="3051" spans="1:5" x14ac:dyDescent="0.25">
      <c r="A3051" s="25">
        <v>43131</v>
      </c>
      <c r="E3051">
        <v>2424.96</v>
      </c>
    </row>
    <row r="3052" spans="1:5" x14ac:dyDescent="0.25">
      <c r="A3052" s="25">
        <v>43132</v>
      </c>
      <c r="E3052">
        <v>2502.4899999999998</v>
      </c>
    </row>
    <row r="3053" spans="1:5" x14ac:dyDescent="0.25">
      <c r="A3053" s="25">
        <v>43133</v>
      </c>
      <c r="E3053">
        <v>2160.5500000000002</v>
      </c>
    </row>
    <row r="3054" spans="1:5" x14ac:dyDescent="0.25">
      <c r="A3054" s="25">
        <v>43136</v>
      </c>
      <c r="E3054">
        <v>1509.8</v>
      </c>
    </row>
    <row r="3055" spans="1:5" x14ac:dyDescent="0.25">
      <c r="A3055" s="25">
        <v>43137</v>
      </c>
      <c r="E3055">
        <v>1498.59</v>
      </c>
    </row>
    <row r="3056" spans="1:5" x14ac:dyDescent="0.25">
      <c r="A3056" s="25">
        <v>43138</v>
      </c>
      <c r="E3056">
        <v>1493.37</v>
      </c>
    </row>
    <row r="3057" spans="1:5" x14ac:dyDescent="0.25">
      <c r="A3057" s="25">
        <v>43139</v>
      </c>
      <c r="E3057">
        <v>1114.6600000000001</v>
      </c>
    </row>
    <row r="3058" spans="1:5" x14ac:dyDescent="0.25">
      <c r="A3058" s="25">
        <v>43140</v>
      </c>
      <c r="E3058">
        <v>1218.46</v>
      </c>
    </row>
    <row r="3059" spans="1:5" x14ac:dyDescent="0.25">
      <c r="A3059" s="25">
        <v>43143</v>
      </c>
      <c r="E3059">
        <v>1256.5</v>
      </c>
    </row>
    <row r="3060" spans="1:5" x14ac:dyDescent="0.25">
      <c r="A3060" s="25">
        <v>43144</v>
      </c>
      <c r="E3060">
        <v>1266.44</v>
      </c>
    </row>
    <row r="3061" spans="1:5" x14ac:dyDescent="0.25">
      <c r="A3061" s="25">
        <v>43145</v>
      </c>
      <c r="E3061">
        <v>1402.38</v>
      </c>
    </row>
    <row r="3062" spans="1:5" x14ac:dyDescent="0.25">
      <c r="A3062" s="25">
        <v>43146</v>
      </c>
      <c r="E3062">
        <v>1427.31</v>
      </c>
    </row>
    <row r="3063" spans="1:5" x14ac:dyDescent="0.25">
      <c r="A3063" s="25">
        <v>43147</v>
      </c>
      <c r="E3063">
        <v>1425.55</v>
      </c>
    </row>
    <row r="3064" spans="1:5" x14ac:dyDescent="0.25">
      <c r="A3064" s="25">
        <v>43151</v>
      </c>
      <c r="E3064">
        <v>1356.28</v>
      </c>
    </row>
    <row r="3065" spans="1:5" x14ac:dyDescent="0.25">
      <c r="A3065" s="25">
        <v>43152</v>
      </c>
      <c r="E3065">
        <v>1362.67</v>
      </c>
    </row>
    <row r="3066" spans="1:5" x14ac:dyDescent="0.25">
      <c r="A3066" s="25">
        <v>43153</v>
      </c>
      <c r="E3066">
        <v>1351.43</v>
      </c>
    </row>
    <row r="3067" spans="1:5" x14ac:dyDescent="0.25">
      <c r="A3067" s="25">
        <v>43154</v>
      </c>
      <c r="E3067">
        <v>1462.19</v>
      </c>
    </row>
    <row r="3068" spans="1:5" x14ac:dyDescent="0.25">
      <c r="A3068" s="25">
        <v>43157</v>
      </c>
      <c r="E3068">
        <v>1507.32</v>
      </c>
    </row>
    <row r="3069" spans="1:5" x14ac:dyDescent="0.25">
      <c r="A3069" s="25">
        <v>43158</v>
      </c>
      <c r="E3069">
        <v>1392.74</v>
      </c>
    </row>
    <row r="3070" spans="1:5" x14ac:dyDescent="0.25">
      <c r="A3070" s="25">
        <v>43159</v>
      </c>
      <c r="E3070">
        <v>1334.58</v>
      </c>
    </row>
    <row r="3071" spans="1:5" x14ac:dyDescent="0.25">
      <c r="A3071" s="25">
        <v>43160</v>
      </c>
      <c r="E3071">
        <v>1247.02</v>
      </c>
    </row>
    <row r="3072" spans="1:5" x14ac:dyDescent="0.25">
      <c r="A3072" s="25">
        <v>43161</v>
      </c>
      <c r="E3072">
        <v>1292.44</v>
      </c>
    </row>
    <row r="3073" spans="1:5" x14ac:dyDescent="0.25">
      <c r="A3073" s="25">
        <v>43164</v>
      </c>
      <c r="E3073">
        <v>1345.86</v>
      </c>
    </row>
    <row r="3074" spans="1:5" x14ac:dyDescent="0.25">
      <c r="A3074" s="25">
        <v>43165</v>
      </c>
      <c r="E3074">
        <v>1334.5</v>
      </c>
    </row>
    <row r="3075" spans="1:5" x14ac:dyDescent="0.25">
      <c r="A3075" s="25">
        <v>43166</v>
      </c>
      <c r="E3075">
        <v>1351.58</v>
      </c>
    </row>
    <row r="3076" spans="1:5" x14ac:dyDescent="0.25">
      <c r="A3076" s="25">
        <v>43167</v>
      </c>
      <c r="E3076">
        <v>1384.85</v>
      </c>
    </row>
    <row r="3077" spans="1:5" x14ac:dyDescent="0.25">
      <c r="A3077" s="25">
        <v>43168</v>
      </c>
      <c r="E3077">
        <v>1510.87</v>
      </c>
    </row>
    <row r="3078" spans="1:5" x14ac:dyDescent="0.25">
      <c r="A3078" s="25">
        <v>43171</v>
      </c>
      <c r="E3078">
        <v>1462.26</v>
      </c>
    </row>
    <row r="3079" spans="1:5" x14ac:dyDescent="0.25">
      <c r="A3079" s="25">
        <v>43172</v>
      </c>
      <c r="E3079">
        <v>1413.69</v>
      </c>
    </row>
    <row r="3080" spans="1:5" x14ac:dyDescent="0.25">
      <c r="A3080" s="25">
        <v>43173</v>
      </c>
      <c r="E3080">
        <v>1386.15</v>
      </c>
    </row>
    <row r="3081" spans="1:5" x14ac:dyDescent="0.25">
      <c r="A3081" s="25">
        <v>43174</v>
      </c>
      <c r="E3081">
        <v>1437.33</v>
      </c>
    </row>
    <row r="3082" spans="1:5" x14ac:dyDescent="0.25">
      <c r="A3082" s="25">
        <v>43175</v>
      </c>
      <c r="E3082">
        <v>1475.1</v>
      </c>
    </row>
    <row r="3083" spans="1:5" x14ac:dyDescent="0.25">
      <c r="A3083" s="25">
        <v>43178</v>
      </c>
      <c r="E3083">
        <v>1322.97</v>
      </c>
    </row>
    <row r="3084" spans="1:5" x14ac:dyDescent="0.25">
      <c r="A3084" s="25">
        <v>43179</v>
      </c>
      <c r="E3084">
        <v>1338.84</v>
      </c>
    </row>
    <row r="3085" spans="1:5" x14ac:dyDescent="0.25">
      <c r="A3085" s="25">
        <v>43180</v>
      </c>
      <c r="E3085">
        <v>1376.87</v>
      </c>
    </row>
    <row r="3086" spans="1:5" x14ac:dyDescent="0.25">
      <c r="A3086" s="25">
        <v>43181</v>
      </c>
      <c r="E3086">
        <v>1180.31</v>
      </c>
    </row>
    <row r="3087" spans="1:5" x14ac:dyDescent="0.25">
      <c r="A3087" s="25">
        <v>43182</v>
      </c>
      <c r="E3087">
        <v>1118.53</v>
      </c>
    </row>
    <row r="3088" spans="1:5" x14ac:dyDescent="0.25">
      <c r="A3088" s="25">
        <v>43185</v>
      </c>
      <c r="E3088">
        <v>1192.57</v>
      </c>
    </row>
    <row r="3089" spans="1:5" x14ac:dyDescent="0.25">
      <c r="A3089" s="25">
        <v>43186</v>
      </c>
      <c r="E3089">
        <v>1103.7</v>
      </c>
    </row>
    <row r="3090" spans="1:5" x14ac:dyDescent="0.25">
      <c r="A3090" s="25">
        <v>43187</v>
      </c>
      <c r="E3090">
        <v>1094.01</v>
      </c>
    </row>
    <row r="3091" spans="1:5" x14ac:dyDescent="0.25">
      <c r="A3091" s="25">
        <v>43188</v>
      </c>
      <c r="E3091">
        <v>1161.3399999999999</v>
      </c>
    </row>
    <row r="3092" spans="1:5" x14ac:dyDescent="0.25">
      <c r="A3092" s="25">
        <v>43192</v>
      </c>
      <c r="E3092">
        <v>1046.49</v>
      </c>
    </row>
    <row r="3093" spans="1:5" x14ac:dyDescent="0.25">
      <c r="A3093" s="25">
        <v>43193</v>
      </c>
      <c r="E3093">
        <v>1092.78</v>
      </c>
    </row>
    <row r="3094" spans="1:5" x14ac:dyDescent="0.25">
      <c r="A3094" s="25">
        <v>43194</v>
      </c>
      <c r="E3094">
        <v>1118.69</v>
      </c>
    </row>
    <row r="3095" spans="1:5" x14ac:dyDescent="0.25">
      <c r="A3095" s="25">
        <v>43195</v>
      </c>
      <c r="E3095">
        <v>1157.76</v>
      </c>
    </row>
    <row r="3096" spans="1:5" x14ac:dyDescent="0.25">
      <c r="A3096" s="25">
        <v>43196</v>
      </c>
      <c r="E3096">
        <v>1080.53</v>
      </c>
    </row>
    <row r="3097" spans="1:5" x14ac:dyDescent="0.25">
      <c r="A3097" s="25">
        <v>43199</v>
      </c>
      <c r="E3097">
        <v>1090.25</v>
      </c>
    </row>
    <row r="3098" spans="1:5" x14ac:dyDescent="0.25">
      <c r="A3098" s="25">
        <v>43200</v>
      </c>
      <c r="E3098">
        <v>1111.3499999999999</v>
      </c>
    </row>
    <row r="3099" spans="1:5" x14ac:dyDescent="0.25">
      <c r="A3099" s="25">
        <v>43201</v>
      </c>
      <c r="E3099">
        <v>1104.75</v>
      </c>
    </row>
    <row r="3100" spans="1:5" x14ac:dyDescent="0.25">
      <c r="A3100" s="25">
        <v>43202</v>
      </c>
      <c r="E3100">
        <v>1148.27</v>
      </c>
    </row>
    <row r="3101" spans="1:5" x14ac:dyDescent="0.25">
      <c r="A3101" s="25">
        <v>43203</v>
      </c>
      <c r="E3101">
        <v>1186.31</v>
      </c>
    </row>
    <row r="3102" spans="1:5" x14ac:dyDescent="0.25">
      <c r="A3102" s="25">
        <v>43206</v>
      </c>
      <c r="E3102">
        <v>1254.5899999999999</v>
      </c>
    </row>
    <row r="3103" spans="1:5" x14ac:dyDescent="0.25">
      <c r="A3103" s="25">
        <v>43207</v>
      </c>
      <c r="E3103">
        <v>1335.66</v>
      </c>
    </row>
    <row r="3104" spans="1:5" x14ac:dyDescent="0.25">
      <c r="A3104" s="25">
        <v>43208</v>
      </c>
      <c r="E3104">
        <v>1323.23</v>
      </c>
    </row>
    <row r="3105" spans="1:5" x14ac:dyDescent="0.25">
      <c r="A3105" s="25">
        <v>43209</v>
      </c>
      <c r="E3105">
        <v>1298.3599999999999</v>
      </c>
    </row>
    <row r="3106" spans="1:5" x14ac:dyDescent="0.25">
      <c r="A3106" s="25">
        <v>43210</v>
      </c>
      <c r="E3106">
        <v>1257.77</v>
      </c>
    </row>
    <row r="3107" spans="1:5" x14ac:dyDescent="0.25">
      <c r="A3107" s="25">
        <v>43213</v>
      </c>
      <c r="E3107">
        <v>1274.71</v>
      </c>
    </row>
    <row r="3108" spans="1:5" x14ac:dyDescent="0.25">
      <c r="A3108" s="25">
        <v>43214</v>
      </c>
      <c r="E3108">
        <v>1209.3699999999999</v>
      </c>
    </row>
    <row r="3109" spans="1:5" x14ac:dyDescent="0.25">
      <c r="A3109" s="25">
        <v>43215</v>
      </c>
      <c r="E3109">
        <v>1187.4000000000001</v>
      </c>
    </row>
    <row r="3110" spans="1:5" x14ac:dyDescent="0.25">
      <c r="A3110" s="25">
        <v>43216</v>
      </c>
      <c r="E3110">
        <v>1253.6600000000001</v>
      </c>
    </row>
    <row r="3111" spans="1:5" x14ac:dyDescent="0.25">
      <c r="A3111" s="25">
        <v>43217</v>
      </c>
      <c r="E3111">
        <v>1284.23</v>
      </c>
    </row>
    <row r="3112" spans="1:5" x14ac:dyDescent="0.25">
      <c r="A3112" s="25">
        <v>43220</v>
      </c>
      <c r="E3112">
        <v>1287.46</v>
      </c>
    </row>
    <row r="3113" spans="1:5" x14ac:dyDescent="0.25">
      <c r="A3113" s="25">
        <v>43221</v>
      </c>
      <c r="E3113">
        <v>1298.45</v>
      </c>
    </row>
    <row r="3114" spans="1:5" x14ac:dyDescent="0.25">
      <c r="A3114" s="25">
        <v>43222</v>
      </c>
      <c r="E3114">
        <v>1304.74</v>
      </c>
    </row>
    <row r="3115" spans="1:5" x14ac:dyDescent="0.25">
      <c r="A3115" s="25">
        <v>43223</v>
      </c>
      <c r="E3115">
        <v>1277.8399999999999</v>
      </c>
    </row>
    <row r="3116" spans="1:5" x14ac:dyDescent="0.25">
      <c r="A3116" s="25">
        <v>43224</v>
      </c>
      <c r="E3116">
        <v>1315.76</v>
      </c>
    </row>
    <row r="3117" spans="1:5" x14ac:dyDescent="0.25">
      <c r="A3117" s="25">
        <v>43227</v>
      </c>
      <c r="E3117">
        <v>1329.32</v>
      </c>
    </row>
    <row r="3118" spans="1:5" x14ac:dyDescent="0.25">
      <c r="A3118" s="25">
        <v>43228</v>
      </c>
      <c r="E3118">
        <v>1332.61</v>
      </c>
    </row>
    <row r="3119" spans="1:5" x14ac:dyDescent="0.25">
      <c r="A3119" s="25">
        <v>43229</v>
      </c>
      <c r="E3119">
        <v>1388.54</v>
      </c>
    </row>
    <row r="3120" spans="1:5" x14ac:dyDescent="0.25">
      <c r="A3120" s="25">
        <v>43230</v>
      </c>
      <c r="E3120">
        <v>1455.87</v>
      </c>
    </row>
    <row r="3121" spans="1:5" x14ac:dyDescent="0.25">
      <c r="A3121" s="25">
        <v>43231</v>
      </c>
      <c r="E3121">
        <v>1472.49</v>
      </c>
    </row>
    <row r="3122" spans="1:5" x14ac:dyDescent="0.25">
      <c r="A3122" s="25">
        <v>43234</v>
      </c>
      <c r="E3122">
        <v>1521.22</v>
      </c>
    </row>
    <row r="3123" spans="1:5" x14ac:dyDescent="0.25">
      <c r="A3123" s="25">
        <v>43235</v>
      </c>
      <c r="E3123">
        <v>1404.17</v>
      </c>
    </row>
    <row r="3124" spans="1:5" x14ac:dyDescent="0.25">
      <c r="A3124" s="25">
        <v>43236</v>
      </c>
      <c r="E3124">
        <v>1461.73</v>
      </c>
    </row>
    <row r="3125" spans="1:5" x14ac:dyDescent="0.25">
      <c r="A3125" s="25">
        <v>43237</v>
      </c>
      <c r="E3125">
        <v>1498.97</v>
      </c>
    </row>
    <row r="3126" spans="1:5" x14ac:dyDescent="0.25">
      <c r="A3126" s="25">
        <v>43238</v>
      </c>
      <c r="E3126">
        <v>1475.93</v>
      </c>
    </row>
    <row r="3127" spans="1:5" x14ac:dyDescent="0.25">
      <c r="A3127" s="25">
        <v>43241</v>
      </c>
      <c r="E3127">
        <v>1526.87</v>
      </c>
    </row>
    <row r="3128" spans="1:5" x14ac:dyDescent="0.25">
      <c r="A3128" s="25">
        <v>43242</v>
      </c>
      <c r="E3128">
        <v>1509.3</v>
      </c>
    </row>
    <row r="3129" spans="1:5" x14ac:dyDescent="0.25">
      <c r="A3129" s="25">
        <v>43243</v>
      </c>
      <c r="E3129">
        <v>1531.25</v>
      </c>
    </row>
    <row r="3130" spans="1:5" x14ac:dyDescent="0.25">
      <c r="A3130" s="25">
        <v>43244</v>
      </c>
      <c r="E3130">
        <v>1541.76</v>
      </c>
    </row>
    <row r="3131" spans="1:5" x14ac:dyDescent="0.25">
      <c r="A3131" s="25">
        <v>43245</v>
      </c>
      <c r="E3131">
        <v>1522.09</v>
      </c>
    </row>
    <row r="3132" spans="1:5" x14ac:dyDescent="0.25">
      <c r="A3132" s="25">
        <v>43249</v>
      </c>
      <c r="E3132">
        <v>1342.79</v>
      </c>
    </row>
    <row r="3133" spans="1:5" x14ac:dyDescent="0.25">
      <c r="A3133" s="25">
        <v>43250</v>
      </c>
      <c r="E3133">
        <v>1396.7</v>
      </c>
    </row>
    <row r="3134" spans="1:5" x14ac:dyDescent="0.25">
      <c r="A3134" s="25">
        <v>43251</v>
      </c>
      <c r="E3134">
        <v>1388.24</v>
      </c>
    </row>
    <row r="3135" spans="1:5" x14ac:dyDescent="0.25">
      <c r="A3135" s="25">
        <v>43252</v>
      </c>
      <c r="E3135">
        <v>1447.59</v>
      </c>
    </row>
    <row r="3136" spans="1:5" x14ac:dyDescent="0.25">
      <c r="A3136" s="25">
        <v>43255</v>
      </c>
      <c r="E3136">
        <v>1507.38</v>
      </c>
    </row>
    <row r="3137" spans="1:5" x14ac:dyDescent="0.25">
      <c r="A3137" s="25">
        <v>43256</v>
      </c>
      <c r="E3137">
        <v>1526.56</v>
      </c>
    </row>
    <row r="3138" spans="1:5" x14ac:dyDescent="0.25">
      <c r="A3138" s="25">
        <v>43257</v>
      </c>
      <c r="E3138">
        <v>1583.16</v>
      </c>
    </row>
    <row r="3139" spans="1:5" x14ac:dyDescent="0.25">
      <c r="A3139" s="25">
        <v>43258</v>
      </c>
      <c r="E3139">
        <v>1559</v>
      </c>
    </row>
    <row r="3140" spans="1:5" x14ac:dyDescent="0.25">
      <c r="A3140" s="25">
        <v>43259</v>
      </c>
      <c r="E3140">
        <v>1572.43</v>
      </c>
    </row>
    <row r="3141" spans="1:5" x14ac:dyDescent="0.25">
      <c r="A3141" s="25">
        <v>43262</v>
      </c>
      <c r="E3141">
        <v>1596.56</v>
      </c>
    </row>
    <row r="3142" spans="1:5" x14ac:dyDescent="0.25">
      <c r="A3142" s="25">
        <v>43263</v>
      </c>
      <c r="E3142">
        <v>1602.4</v>
      </c>
    </row>
    <row r="3143" spans="1:5" x14ac:dyDescent="0.25">
      <c r="A3143" s="25">
        <v>43264</v>
      </c>
      <c r="E3143">
        <v>1587.95</v>
      </c>
    </row>
    <row r="3144" spans="1:5" x14ac:dyDescent="0.25">
      <c r="A3144" s="25">
        <v>43265</v>
      </c>
      <c r="E3144">
        <v>1627.53</v>
      </c>
    </row>
    <row r="3145" spans="1:5" x14ac:dyDescent="0.25">
      <c r="A3145" s="25">
        <v>43266</v>
      </c>
      <c r="E3145">
        <v>1612.96</v>
      </c>
    </row>
    <row r="3146" spans="1:5" x14ac:dyDescent="0.25">
      <c r="A3146" s="25">
        <v>43269</v>
      </c>
      <c r="E3146">
        <v>1631.79</v>
      </c>
    </row>
    <row r="3147" spans="1:5" x14ac:dyDescent="0.25">
      <c r="A3147" s="25">
        <v>43270</v>
      </c>
      <c r="E3147">
        <v>1548.59</v>
      </c>
    </row>
    <row r="3148" spans="1:5" x14ac:dyDescent="0.25">
      <c r="A3148" s="25">
        <v>43271</v>
      </c>
      <c r="E3148">
        <v>1590.82</v>
      </c>
    </row>
    <row r="3149" spans="1:5" x14ac:dyDescent="0.25">
      <c r="A3149" s="25">
        <v>43272</v>
      </c>
      <c r="E3149">
        <v>1473.53</v>
      </c>
    </row>
    <row r="3150" spans="1:5" x14ac:dyDescent="0.25">
      <c r="A3150" s="25">
        <v>43273</v>
      </c>
      <c r="E3150">
        <v>1528.1</v>
      </c>
    </row>
    <row r="3151" spans="1:5" x14ac:dyDescent="0.25">
      <c r="A3151" s="25">
        <v>43276</v>
      </c>
      <c r="E3151">
        <v>1292.6500000000001</v>
      </c>
    </row>
    <row r="3152" spans="1:5" x14ac:dyDescent="0.25">
      <c r="A3152" s="25">
        <v>43277</v>
      </c>
      <c r="E3152">
        <v>1348.3</v>
      </c>
    </row>
    <row r="3153" spans="1:5" x14ac:dyDescent="0.25">
      <c r="A3153" s="25">
        <v>43278</v>
      </c>
      <c r="E3153">
        <v>1264.5899999999999</v>
      </c>
    </row>
    <row r="3154" spans="1:5" x14ac:dyDescent="0.25">
      <c r="A3154" s="25">
        <v>43279</v>
      </c>
      <c r="E3154">
        <v>1286.02</v>
      </c>
    </row>
    <row r="3155" spans="1:5" x14ac:dyDescent="0.25">
      <c r="A3155" s="25">
        <v>43280</v>
      </c>
      <c r="E3155">
        <v>1326.56</v>
      </c>
    </row>
    <row r="3156" spans="1:5" x14ac:dyDescent="0.25">
      <c r="A3156" s="25">
        <v>43283</v>
      </c>
      <c r="E3156">
        <v>1315.81</v>
      </c>
    </row>
    <row r="3157" spans="1:5" x14ac:dyDescent="0.25">
      <c r="A3157" s="25">
        <v>43284</v>
      </c>
      <c r="E3157">
        <v>1343.91</v>
      </c>
    </row>
    <row r="3158" spans="1:5" x14ac:dyDescent="0.25">
      <c r="A3158" s="25">
        <v>43286</v>
      </c>
      <c r="E3158">
        <v>1350.77</v>
      </c>
    </row>
    <row r="3159" spans="1:5" x14ac:dyDescent="0.25">
      <c r="A3159" s="25">
        <v>43287</v>
      </c>
      <c r="E3159">
        <v>1416.42</v>
      </c>
    </row>
    <row r="3160" spans="1:5" x14ac:dyDescent="0.25">
      <c r="A3160" s="25">
        <v>43290</v>
      </c>
      <c r="E3160">
        <v>1500.69</v>
      </c>
    </row>
    <row r="3161" spans="1:5" x14ac:dyDescent="0.25">
      <c r="A3161" s="25">
        <v>43291</v>
      </c>
      <c r="E3161">
        <v>1525.13</v>
      </c>
    </row>
    <row r="3162" spans="1:5" x14ac:dyDescent="0.25">
      <c r="A3162" s="25">
        <v>43292</v>
      </c>
      <c r="E3162">
        <v>1481.1</v>
      </c>
    </row>
    <row r="3163" spans="1:5" x14ac:dyDescent="0.25">
      <c r="A3163" s="25">
        <v>43293</v>
      </c>
      <c r="E3163">
        <v>1525.28</v>
      </c>
    </row>
    <row r="3164" spans="1:5" x14ac:dyDescent="0.25">
      <c r="A3164" s="25">
        <v>43294</v>
      </c>
      <c r="E3164">
        <v>1542.09</v>
      </c>
    </row>
    <row r="3165" spans="1:5" x14ac:dyDescent="0.25">
      <c r="A3165" s="25">
        <v>43297</v>
      </c>
      <c r="E3165">
        <v>1553.69</v>
      </c>
    </row>
    <row r="3166" spans="1:5" x14ac:dyDescent="0.25">
      <c r="A3166" s="25">
        <v>43298</v>
      </c>
      <c r="E3166">
        <v>1580.56</v>
      </c>
    </row>
    <row r="3167" spans="1:5" x14ac:dyDescent="0.25">
      <c r="A3167" s="25">
        <v>43299</v>
      </c>
      <c r="E3167">
        <v>1587.36</v>
      </c>
    </row>
    <row r="3168" spans="1:5" x14ac:dyDescent="0.25">
      <c r="A3168" s="25">
        <v>43300</v>
      </c>
      <c r="E3168">
        <v>1545.68</v>
      </c>
    </row>
    <row r="3169" spans="1:5" x14ac:dyDescent="0.25">
      <c r="A3169" s="25">
        <v>43301</v>
      </c>
      <c r="E3169">
        <v>1545.42</v>
      </c>
    </row>
    <row r="3170" spans="1:5" x14ac:dyDescent="0.25">
      <c r="A3170" s="25">
        <v>43304</v>
      </c>
      <c r="E3170">
        <v>1557.44</v>
      </c>
    </row>
    <row r="3171" spans="1:5" x14ac:dyDescent="0.25">
      <c r="A3171" s="25">
        <v>43305</v>
      </c>
      <c r="E3171">
        <v>1574.06</v>
      </c>
    </row>
    <row r="3172" spans="1:5" x14ac:dyDescent="0.25">
      <c r="A3172" s="25">
        <v>43306</v>
      </c>
      <c r="E3172">
        <v>1592.06</v>
      </c>
    </row>
    <row r="3173" spans="1:5" x14ac:dyDescent="0.25">
      <c r="A3173" s="25">
        <v>43307</v>
      </c>
      <c r="E3173">
        <v>1586.35</v>
      </c>
    </row>
    <row r="3174" spans="1:5" x14ac:dyDescent="0.25">
      <c r="A3174" s="25">
        <v>43308</v>
      </c>
      <c r="E3174">
        <v>1535.93</v>
      </c>
    </row>
    <row r="3175" spans="1:5" x14ac:dyDescent="0.25">
      <c r="A3175" s="25">
        <v>43311</v>
      </c>
      <c r="E3175">
        <v>1490.88</v>
      </c>
    </row>
    <row r="3176" spans="1:5" x14ac:dyDescent="0.25">
      <c r="A3176" s="25">
        <v>43312</v>
      </c>
      <c r="E3176">
        <v>1530.32</v>
      </c>
    </row>
    <row r="3177" spans="1:5" x14ac:dyDescent="0.25">
      <c r="A3177" s="25">
        <v>43313</v>
      </c>
      <c r="E3177">
        <v>1554.03</v>
      </c>
    </row>
    <row r="3178" spans="1:5" x14ac:dyDescent="0.25">
      <c r="A3178" s="25">
        <v>43314</v>
      </c>
      <c r="E3178">
        <v>1571.46</v>
      </c>
    </row>
    <row r="3179" spans="1:5" x14ac:dyDescent="0.25">
      <c r="A3179" s="25">
        <v>43315</v>
      </c>
      <c r="E3179">
        <v>1590.5</v>
      </c>
    </row>
    <row r="3180" spans="1:5" x14ac:dyDescent="0.25">
      <c r="A3180" s="25">
        <v>43318</v>
      </c>
      <c r="E3180">
        <v>1649.84</v>
      </c>
    </row>
    <row r="3181" spans="1:5" x14ac:dyDescent="0.25">
      <c r="A3181" s="25">
        <v>43319</v>
      </c>
      <c r="E3181">
        <v>1684.82</v>
      </c>
    </row>
    <row r="3182" spans="1:5" x14ac:dyDescent="0.25">
      <c r="A3182" s="25">
        <v>43320</v>
      </c>
      <c r="E3182">
        <v>1711.93</v>
      </c>
    </row>
    <row r="3183" spans="1:5" x14ac:dyDescent="0.25">
      <c r="A3183" s="25">
        <v>43321</v>
      </c>
      <c r="E3183">
        <v>1692.75</v>
      </c>
    </row>
    <row r="3184" spans="1:5" x14ac:dyDescent="0.25">
      <c r="A3184" s="25">
        <v>43322</v>
      </c>
      <c r="E3184">
        <v>1595.8</v>
      </c>
    </row>
    <row r="3185" spans="1:5" x14ac:dyDescent="0.25">
      <c r="A3185" s="25">
        <v>43325</v>
      </c>
      <c r="E3185">
        <v>1507.96</v>
      </c>
    </row>
    <row r="3186" spans="1:5" x14ac:dyDescent="0.25">
      <c r="A3186" s="25">
        <v>43326</v>
      </c>
      <c r="E3186">
        <v>1581.37</v>
      </c>
    </row>
    <row r="3187" spans="1:5" x14ac:dyDescent="0.25">
      <c r="A3187" s="25">
        <v>43327</v>
      </c>
      <c r="E3187">
        <v>1484.89</v>
      </c>
    </row>
    <row r="3188" spans="1:5" x14ac:dyDescent="0.25">
      <c r="A3188" s="25">
        <v>43328</v>
      </c>
      <c r="E3188">
        <v>1557.8</v>
      </c>
    </row>
    <row r="3189" spans="1:5" x14ac:dyDescent="0.25">
      <c r="A3189" s="25">
        <v>43329</v>
      </c>
      <c r="E3189">
        <v>1604.38</v>
      </c>
    </row>
    <row r="3190" spans="1:5" x14ac:dyDescent="0.25">
      <c r="A3190" s="25">
        <v>43332</v>
      </c>
      <c r="E3190">
        <v>1640.2</v>
      </c>
    </row>
    <row r="3191" spans="1:5" x14ac:dyDescent="0.25">
      <c r="A3191" s="25">
        <v>43333</v>
      </c>
      <c r="E3191">
        <v>1609.25</v>
      </c>
    </row>
    <row r="3192" spans="1:5" x14ac:dyDescent="0.25">
      <c r="A3192" s="25">
        <v>43334</v>
      </c>
      <c r="E3192">
        <v>1626.03</v>
      </c>
    </row>
    <row r="3193" spans="1:5" x14ac:dyDescent="0.25">
      <c r="A3193" s="25">
        <v>43335</v>
      </c>
      <c r="E3193">
        <v>1625.55</v>
      </c>
    </row>
    <row r="3194" spans="1:5" x14ac:dyDescent="0.25">
      <c r="A3194" s="25">
        <v>43336</v>
      </c>
      <c r="E3194">
        <v>1637.91</v>
      </c>
    </row>
    <row r="3195" spans="1:5" x14ac:dyDescent="0.25">
      <c r="A3195" s="25">
        <v>43339</v>
      </c>
      <c r="E3195">
        <v>1640.69</v>
      </c>
    </row>
    <row r="3196" spans="1:5" x14ac:dyDescent="0.25">
      <c r="A3196" s="25">
        <v>43340</v>
      </c>
      <c r="E3196">
        <v>1632</v>
      </c>
    </row>
    <row r="3197" spans="1:5" x14ac:dyDescent="0.25">
      <c r="A3197" s="25">
        <v>43341</v>
      </c>
      <c r="E3197">
        <v>1641.87</v>
      </c>
    </row>
    <row r="3198" spans="1:5" x14ac:dyDescent="0.25">
      <c r="A3198" s="25">
        <v>43342</v>
      </c>
      <c r="E3198">
        <v>1596.54</v>
      </c>
    </row>
    <row r="3199" spans="1:5" x14ac:dyDescent="0.25">
      <c r="A3199" s="25">
        <v>43343</v>
      </c>
      <c r="E3199">
        <v>1621.8</v>
      </c>
    </row>
    <row r="3200" spans="1:5" x14ac:dyDescent="0.25">
      <c r="A3200" s="25">
        <v>43347</v>
      </c>
      <c r="E3200">
        <v>1608.09</v>
      </c>
    </row>
    <row r="3201" spans="1:5" x14ac:dyDescent="0.25">
      <c r="A3201" s="25">
        <v>43348</v>
      </c>
      <c r="E3201">
        <v>1597.1</v>
      </c>
    </row>
    <row r="3202" spans="1:5" x14ac:dyDescent="0.25">
      <c r="A3202" s="25">
        <v>43349</v>
      </c>
      <c r="E3202">
        <v>1557.48</v>
      </c>
    </row>
    <row r="3203" spans="1:5" x14ac:dyDescent="0.25">
      <c r="A3203" s="25">
        <v>43350</v>
      </c>
      <c r="E3203">
        <v>1517.92</v>
      </c>
    </row>
    <row r="3204" spans="1:5" x14ac:dyDescent="0.25">
      <c r="A3204" s="25">
        <v>43353</v>
      </c>
      <c r="E3204">
        <v>1565.35</v>
      </c>
    </row>
    <row r="3205" spans="1:5" x14ac:dyDescent="0.25">
      <c r="A3205" s="25">
        <v>43354</v>
      </c>
      <c r="E3205">
        <v>1612.86</v>
      </c>
    </row>
    <row r="3206" spans="1:5" x14ac:dyDescent="0.25">
      <c r="A3206" s="25">
        <v>43355</v>
      </c>
      <c r="E3206">
        <v>1637.6</v>
      </c>
    </row>
    <row r="3207" spans="1:5" x14ac:dyDescent="0.25">
      <c r="A3207" s="25">
        <v>43356</v>
      </c>
      <c r="E3207">
        <v>1678.27</v>
      </c>
    </row>
    <row r="3208" spans="1:5" x14ac:dyDescent="0.25">
      <c r="A3208" s="25">
        <v>43357</v>
      </c>
      <c r="E3208">
        <v>1717.64</v>
      </c>
    </row>
    <row r="3209" spans="1:5" x14ac:dyDescent="0.25">
      <c r="A3209" s="25">
        <v>43360</v>
      </c>
      <c r="E3209">
        <v>1670.57</v>
      </c>
    </row>
    <row r="3210" spans="1:5" x14ac:dyDescent="0.25">
      <c r="A3210" s="25">
        <v>43361</v>
      </c>
      <c r="E3210">
        <v>1669.49</v>
      </c>
    </row>
    <row r="3211" spans="1:5" x14ac:dyDescent="0.25">
      <c r="A3211" s="25">
        <v>43362</v>
      </c>
      <c r="E3211">
        <v>1722.51</v>
      </c>
    </row>
    <row r="3212" spans="1:5" x14ac:dyDescent="0.25">
      <c r="A3212" s="25">
        <v>43363</v>
      </c>
      <c r="E3212">
        <v>1753.5</v>
      </c>
    </row>
    <row r="3213" spans="1:5" x14ac:dyDescent="0.25">
      <c r="A3213" s="25">
        <v>43364</v>
      </c>
      <c r="E3213">
        <v>1752.02</v>
      </c>
    </row>
    <row r="3214" spans="1:5" x14ac:dyDescent="0.25">
      <c r="A3214" s="25">
        <v>43367</v>
      </c>
      <c r="E3214">
        <v>1753.07</v>
      </c>
    </row>
    <row r="3215" spans="1:5" x14ac:dyDescent="0.25">
      <c r="A3215" s="25">
        <v>43368</v>
      </c>
      <c r="E3215">
        <v>1736.82</v>
      </c>
    </row>
    <row r="3216" spans="1:5" x14ac:dyDescent="0.25">
      <c r="A3216" s="25">
        <v>43369</v>
      </c>
      <c r="E3216">
        <v>1713.33</v>
      </c>
    </row>
    <row r="3217" spans="1:5" x14ac:dyDescent="0.25">
      <c r="A3217" s="25">
        <v>43370</v>
      </c>
      <c r="E3217">
        <v>1742.21</v>
      </c>
    </row>
    <row r="3218" spans="1:5" x14ac:dyDescent="0.25">
      <c r="A3218" s="25">
        <v>43371</v>
      </c>
      <c r="E3218">
        <v>1743.05</v>
      </c>
    </row>
    <row r="3219" spans="1:5" x14ac:dyDescent="0.25">
      <c r="A3219" s="25">
        <v>43374</v>
      </c>
      <c r="E3219">
        <v>1761.82</v>
      </c>
    </row>
    <row r="3220" spans="1:5" x14ac:dyDescent="0.25">
      <c r="A3220" s="25">
        <v>43375</v>
      </c>
      <c r="E3220">
        <v>1765.86</v>
      </c>
    </row>
    <row r="3221" spans="1:5" x14ac:dyDescent="0.25">
      <c r="A3221" s="25">
        <v>43376</v>
      </c>
      <c r="E3221">
        <v>1778.13</v>
      </c>
    </row>
    <row r="3222" spans="1:5" x14ac:dyDescent="0.25">
      <c r="A3222" s="25">
        <v>43377</v>
      </c>
      <c r="E3222">
        <v>1668.07</v>
      </c>
    </row>
    <row r="3223" spans="1:5" x14ac:dyDescent="0.25">
      <c r="A3223" s="25">
        <v>43378</v>
      </c>
      <c r="E3223">
        <v>1641.37</v>
      </c>
    </row>
    <row r="3224" spans="1:5" x14ac:dyDescent="0.25">
      <c r="A3224" s="25">
        <v>43381</v>
      </c>
      <c r="E3224">
        <v>1623.32</v>
      </c>
    </row>
    <row r="3225" spans="1:5" x14ac:dyDescent="0.25">
      <c r="A3225" s="25">
        <v>43382</v>
      </c>
      <c r="E3225">
        <v>1595.98</v>
      </c>
    </row>
    <row r="3226" spans="1:5" x14ac:dyDescent="0.25">
      <c r="A3226" s="25">
        <v>43383</v>
      </c>
      <c r="E3226">
        <v>1357.11</v>
      </c>
    </row>
    <row r="3227" spans="1:5" x14ac:dyDescent="0.25">
      <c r="A3227" s="25">
        <v>43384</v>
      </c>
      <c r="E3227">
        <v>1222.21</v>
      </c>
    </row>
    <row r="3228" spans="1:5" x14ac:dyDescent="0.25">
      <c r="A3228" s="25">
        <v>43385</v>
      </c>
      <c r="E3228">
        <v>1317.1</v>
      </c>
    </row>
    <row r="3229" spans="1:5" x14ac:dyDescent="0.25">
      <c r="A3229" s="25">
        <v>43388</v>
      </c>
      <c r="E3229">
        <v>1303.5999999999999</v>
      </c>
    </row>
    <row r="3230" spans="1:5" x14ac:dyDescent="0.25">
      <c r="A3230" s="25">
        <v>43389</v>
      </c>
      <c r="E3230">
        <v>1386.69</v>
      </c>
    </row>
    <row r="3231" spans="1:5" x14ac:dyDescent="0.25">
      <c r="A3231" s="25">
        <v>43390</v>
      </c>
      <c r="E3231">
        <v>1364.06</v>
      </c>
    </row>
    <row r="3232" spans="1:5" x14ac:dyDescent="0.25">
      <c r="A3232" s="25">
        <v>43391</v>
      </c>
      <c r="E3232">
        <v>1270.56</v>
      </c>
    </row>
    <row r="3233" spans="1:5" x14ac:dyDescent="0.25">
      <c r="A3233" s="25">
        <v>43392</v>
      </c>
      <c r="E3233">
        <v>1285.8</v>
      </c>
    </row>
    <row r="3234" spans="1:5" x14ac:dyDescent="0.25">
      <c r="A3234" s="25">
        <v>43395</v>
      </c>
      <c r="E3234">
        <v>1279.6400000000001</v>
      </c>
    </row>
    <row r="3235" spans="1:5" x14ac:dyDescent="0.25">
      <c r="A3235" s="25">
        <v>43396</v>
      </c>
      <c r="E3235">
        <v>1233.77</v>
      </c>
    </row>
    <row r="3236" spans="1:5" x14ac:dyDescent="0.25">
      <c r="A3236" s="25">
        <v>43397</v>
      </c>
      <c r="E3236">
        <v>1128.57</v>
      </c>
    </row>
    <row r="3237" spans="1:5" x14ac:dyDescent="0.25">
      <c r="A3237" s="25">
        <v>43398</v>
      </c>
      <c r="E3237">
        <v>1158.42</v>
      </c>
    </row>
    <row r="3238" spans="1:5" x14ac:dyDescent="0.25">
      <c r="A3238" s="25">
        <v>43399</v>
      </c>
      <c r="E3238">
        <v>1093.3699999999999</v>
      </c>
    </row>
    <row r="3239" spans="1:5" x14ac:dyDescent="0.25">
      <c r="A3239" s="25">
        <v>43402</v>
      </c>
      <c r="E3239">
        <v>1067.04</v>
      </c>
    </row>
    <row r="3240" spans="1:5" x14ac:dyDescent="0.25">
      <c r="A3240" s="25">
        <v>43403</v>
      </c>
      <c r="E3240">
        <v>1118.8599999999999</v>
      </c>
    </row>
    <row r="3241" spans="1:5" x14ac:dyDescent="0.25">
      <c r="A3241" s="25">
        <v>43404</v>
      </c>
      <c r="E3241">
        <v>1155.52</v>
      </c>
    </row>
    <row r="3242" spans="1:5" x14ac:dyDescent="0.25">
      <c r="A3242" s="25">
        <v>43405</v>
      </c>
      <c r="E3242">
        <v>1191.19</v>
      </c>
    </row>
    <row r="3243" spans="1:5" x14ac:dyDescent="0.25">
      <c r="A3243" s="25">
        <v>43406</v>
      </c>
      <c r="E3243">
        <v>1181.69</v>
      </c>
    </row>
    <row r="3244" spans="1:5" x14ac:dyDescent="0.25">
      <c r="A3244" s="25">
        <v>43409</v>
      </c>
      <c r="E3244">
        <v>1195.3399999999999</v>
      </c>
    </row>
    <row r="3245" spans="1:5" x14ac:dyDescent="0.25">
      <c r="A3245" s="25">
        <v>43410</v>
      </c>
      <c r="E3245">
        <v>1228.74</v>
      </c>
    </row>
    <row r="3246" spans="1:5" x14ac:dyDescent="0.25">
      <c r="A3246" s="25">
        <v>43411</v>
      </c>
      <c r="E3246">
        <v>1320.99</v>
      </c>
    </row>
    <row r="3247" spans="1:5" x14ac:dyDescent="0.25">
      <c r="A3247" s="25">
        <v>43412</v>
      </c>
      <c r="E3247">
        <v>1328.42</v>
      </c>
    </row>
    <row r="3248" spans="1:5" x14ac:dyDescent="0.25">
      <c r="A3248" s="25">
        <v>43413</v>
      </c>
      <c r="E3248">
        <v>1301.25</v>
      </c>
    </row>
    <row r="3249" spans="1:5" x14ac:dyDescent="0.25">
      <c r="A3249" s="25">
        <v>43416</v>
      </c>
      <c r="E3249">
        <v>1192.71</v>
      </c>
    </row>
    <row r="3250" spans="1:5" x14ac:dyDescent="0.25">
      <c r="A3250" s="25">
        <v>43417</v>
      </c>
      <c r="E3250">
        <v>1181.95</v>
      </c>
    </row>
    <row r="3251" spans="1:5" x14ac:dyDescent="0.25">
      <c r="A3251" s="25">
        <v>43418</v>
      </c>
      <c r="E3251">
        <v>1149.94</v>
      </c>
    </row>
    <row r="3252" spans="1:5" x14ac:dyDescent="0.25">
      <c r="A3252" s="25">
        <v>43419</v>
      </c>
      <c r="E3252">
        <v>1154.3399999999999</v>
      </c>
    </row>
    <row r="3253" spans="1:5" x14ac:dyDescent="0.25">
      <c r="A3253" s="25">
        <v>43420</v>
      </c>
      <c r="E3253">
        <v>1211.06</v>
      </c>
    </row>
    <row r="3254" spans="1:5" x14ac:dyDescent="0.25">
      <c r="A3254" s="25">
        <v>43423</v>
      </c>
      <c r="E3254">
        <v>1138.6500000000001</v>
      </c>
    </row>
    <row r="3255" spans="1:5" x14ac:dyDescent="0.25">
      <c r="A3255" s="25">
        <v>43424</v>
      </c>
      <c r="E3255">
        <v>1077.32</v>
      </c>
    </row>
    <row r="3256" spans="1:5" x14ac:dyDescent="0.25">
      <c r="A3256" s="25">
        <v>43425</v>
      </c>
      <c r="E3256">
        <v>1103.51</v>
      </c>
    </row>
    <row r="3257" spans="1:5" x14ac:dyDescent="0.25">
      <c r="A3257" s="25">
        <v>43427</v>
      </c>
      <c r="E3257">
        <v>1083.6099999999999</v>
      </c>
    </row>
    <row r="3258" spans="1:5" x14ac:dyDescent="0.25">
      <c r="A3258" s="25">
        <v>43430</v>
      </c>
      <c r="E3258">
        <v>1154.08</v>
      </c>
    </row>
    <row r="3259" spans="1:5" x14ac:dyDescent="0.25">
      <c r="A3259" s="25">
        <v>43431</v>
      </c>
      <c r="E3259">
        <v>1177.5899999999999</v>
      </c>
    </row>
    <row r="3260" spans="1:5" x14ac:dyDescent="0.25">
      <c r="A3260" s="25">
        <v>43432</v>
      </c>
      <c r="E3260">
        <v>1216.96</v>
      </c>
    </row>
    <row r="3261" spans="1:5" x14ac:dyDescent="0.25">
      <c r="A3261" s="25">
        <v>43433</v>
      </c>
      <c r="E3261">
        <v>1193.52</v>
      </c>
    </row>
    <row r="3262" spans="1:5" x14ac:dyDescent="0.25">
      <c r="A3262" s="25">
        <v>43434</v>
      </c>
      <c r="E3262">
        <v>1223.97</v>
      </c>
    </row>
    <row r="3263" spans="1:5" x14ac:dyDescent="0.25">
      <c r="A3263" s="25">
        <v>43437</v>
      </c>
      <c r="E3263">
        <v>1287.95</v>
      </c>
    </row>
    <row r="3264" spans="1:5" x14ac:dyDescent="0.25">
      <c r="A3264" s="25">
        <v>43438</v>
      </c>
      <c r="E3264">
        <v>1127.51</v>
      </c>
    </row>
    <row r="3265" spans="1:5" x14ac:dyDescent="0.25">
      <c r="A3265" s="25">
        <v>43440</v>
      </c>
      <c r="E3265">
        <v>1099.51</v>
      </c>
    </row>
    <row r="3266" spans="1:5" x14ac:dyDescent="0.25">
      <c r="A3266" s="25">
        <v>43441</v>
      </c>
      <c r="E3266">
        <v>1024.55</v>
      </c>
    </row>
    <row r="3267" spans="1:5" x14ac:dyDescent="0.25">
      <c r="A3267" s="25">
        <v>43444</v>
      </c>
      <c r="E3267">
        <v>1032.1500000000001</v>
      </c>
    </row>
    <row r="3268" spans="1:5" x14ac:dyDescent="0.25">
      <c r="A3268" s="25">
        <v>43445</v>
      </c>
      <c r="E3268">
        <v>1036.0999999999999</v>
      </c>
    </row>
    <row r="3269" spans="1:5" x14ac:dyDescent="0.25">
      <c r="A3269" s="25">
        <v>43446</v>
      </c>
      <c r="E3269">
        <v>1047.7</v>
      </c>
    </row>
    <row r="3270" spans="1:5" x14ac:dyDescent="0.25">
      <c r="A3270" s="25">
        <v>43447</v>
      </c>
      <c r="E3270">
        <v>1057.8</v>
      </c>
    </row>
    <row r="3271" spans="1:5" x14ac:dyDescent="0.25">
      <c r="A3271" s="25">
        <v>43448</v>
      </c>
      <c r="E3271">
        <v>1016.22</v>
      </c>
    </row>
    <row r="3272" spans="1:5" x14ac:dyDescent="0.25">
      <c r="A3272" s="25">
        <v>43451</v>
      </c>
      <c r="E3272">
        <v>956.87</v>
      </c>
    </row>
    <row r="3273" spans="1:5" x14ac:dyDescent="0.25">
      <c r="A3273" s="25">
        <v>43452</v>
      </c>
      <c r="E3273">
        <v>961.47</v>
      </c>
    </row>
    <row r="3274" spans="1:5" x14ac:dyDescent="0.25">
      <c r="A3274" s="25">
        <v>43453</v>
      </c>
      <c r="E3274">
        <v>961.47</v>
      </c>
    </row>
    <row r="3275" spans="1:5" x14ac:dyDescent="0.25">
      <c r="A3275" s="25">
        <v>43454</v>
      </c>
      <c r="E3275">
        <v>910.68</v>
      </c>
    </row>
    <row r="3276" spans="1:5" x14ac:dyDescent="0.25">
      <c r="A3276" s="25">
        <v>43455</v>
      </c>
      <c r="E3276">
        <v>864.32</v>
      </c>
    </row>
    <row r="3277" spans="1:5" x14ac:dyDescent="0.25">
      <c r="A3277" s="25">
        <v>43458</v>
      </c>
      <c r="E3277">
        <v>814.45</v>
      </c>
    </row>
    <row r="3278" spans="1:5" x14ac:dyDescent="0.25">
      <c r="A3278" s="25">
        <v>43460</v>
      </c>
      <c r="E3278">
        <v>859.3</v>
      </c>
    </row>
    <row r="3279" spans="1:5" x14ac:dyDescent="0.25">
      <c r="A3279" s="25">
        <v>43461</v>
      </c>
      <c r="E3279">
        <v>828.05</v>
      </c>
    </row>
    <row r="3280" spans="1:5" x14ac:dyDescent="0.25">
      <c r="A3280" s="25">
        <v>43462</v>
      </c>
      <c r="E3280">
        <v>829.17</v>
      </c>
    </row>
    <row r="3281" spans="1:5" x14ac:dyDescent="0.25">
      <c r="A3281" s="25">
        <v>43465</v>
      </c>
      <c r="E3281">
        <v>859.61</v>
      </c>
    </row>
    <row r="3282" spans="1:5" x14ac:dyDescent="0.25">
      <c r="A3282" s="25">
        <v>43467</v>
      </c>
      <c r="E3282">
        <v>883.59</v>
      </c>
    </row>
    <row r="3283" spans="1:5" x14ac:dyDescent="0.25">
      <c r="A3283" s="25">
        <v>43468</v>
      </c>
      <c r="E3283">
        <v>852.87</v>
      </c>
    </row>
    <row r="3284" spans="1:5" x14ac:dyDescent="0.25">
      <c r="A3284" s="25">
        <v>43469</v>
      </c>
      <c r="E3284">
        <v>918.06</v>
      </c>
    </row>
    <row r="3285" spans="1:5" x14ac:dyDescent="0.25">
      <c r="A3285" s="25">
        <v>43472</v>
      </c>
      <c r="E3285">
        <v>944.98</v>
      </c>
    </row>
    <row r="3286" spans="1:5" x14ac:dyDescent="0.25">
      <c r="A3286" s="25">
        <v>43473</v>
      </c>
      <c r="E3286">
        <v>955.66</v>
      </c>
    </row>
    <row r="3287" spans="1:5" x14ac:dyDescent="0.25">
      <c r="A3287" s="25">
        <v>43474</v>
      </c>
      <c r="E3287">
        <v>980.13</v>
      </c>
    </row>
    <row r="3288" spans="1:5" x14ac:dyDescent="0.25">
      <c r="A3288" s="25">
        <v>43475</v>
      </c>
      <c r="E3288">
        <v>988.98</v>
      </c>
    </row>
    <row r="3289" spans="1:5" x14ac:dyDescent="0.25">
      <c r="A3289" s="25">
        <v>43476</v>
      </c>
      <c r="E3289">
        <v>1022.49</v>
      </c>
    </row>
    <row r="3290" spans="1:5" x14ac:dyDescent="0.25">
      <c r="A3290" s="25">
        <v>43479</v>
      </c>
      <c r="E3290">
        <v>1021.85</v>
      </c>
    </row>
    <row r="3291" spans="1:5" x14ac:dyDescent="0.25">
      <c r="A3291" s="25">
        <v>43480</v>
      </c>
      <c r="E3291">
        <v>1060.97</v>
      </c>
    </row>
    <row r="3292" spans="1:5" x14ac:dyDescent="0.25">
      <c r="A3292" s="25">
        <v>43481</v>
      </c>
      <c r="E3292">
        <v>1049.02</v>
      </c>
    </row>
    <row r="3293" spans="1:5" x14ac:dyDescent="0.25">
      <c r="A3293" s="25">
        <v>43482</v>
      </c>
      <c r="E3293">
        <v>1056.46</v>
      </c>
    </row>
    <row r="3294" spans="1:5" x14ac:dyDescent="0.25">
      <c r="A3294" s="25">
        <v>43483</v>
      </c>
      <c r="E3294">
        <v>1078.8800000000001</v>
      </c>
    </row>
    <row r="3295" spans="1:5" x14ac:dyDescent="0.25">
      <c r="A3295" s="25">
        <v>43487</v>
      </c>
      <c r="E3295">
        <v>976.94</v>
      </c>
    </row>
    <row r="3296" spans="1:5" x14ac:dyDescent="0.25">
      <c r="A3296" s="25">
        <v>43488</v>
      </c>
      <c r="E3296">
        <v>990.68</v>
      </c>
    </row>
    <row r="3297" spans="1:5" x14ac:dyDescent="0.25">
      <c r="A3297" s="25">
        <v>43489</v>
      </c>
      <c r="E3297">
        <v>1021.52</v>
      </c>
    </row>
    <row r="3298" spans="1:5" x14ac:dyDescent="0.25">
      <c r="A3298" s="25">
        <v>43490</v>
      </c>
      <c r="E3298">
        <v>1065.8699999999999</v>
      </c>
    </row>
    <row r="3299" spans="1:5" x14ac:dyDescent="0.25">
      <c r="A3299" s="25">
        <v>43493</v>
      </c>
      <c r="E3299">
        <v>1016.1</v>
      </c>
    </row>
    <row r="3300" spans="1:5" x14ac:dyDescent="0.25">
      <c r="A3300" s="25">
        <v>43494</v>
      </c>
      <c r="E3300">
        <v>1022.87</v>
      </c>
    </row>
    <row r="3301" spans="1:5" x14ac:dyDescent="0.25">
      <c r="A3301" s="25">
        <v>43495</v>
      </c>
      <c r="E3301">
        <v>1066.96</v>
      </c>
    </row>
    <row r="3302" spans="1:5" x14ac:dyDescent="0.25">
      <c r="A3302" s="25">
        <v>43496</v>
      </c>
      <c r="E3302">
        <v>1108.18</v>
      </c>
    </row>
    <row r="3303" spans="1:5" x14ac:dyDescent="0.25">
      <c r="A3303" s="25">
        <v>43497</v>
      </c>
      <c r="E3303">
        <v>1123.19</v>
      </c>
    </row>
    <row r="3304" spans="1:5" x14ac:dyDescent="0.25">
      <c r="A3304" s="25">
        <v>43500</v>
      </c>
      <c r="E3304">
        <v>1157.4100000000001</v>
      </c>
    </row>
    <row r="3305" spans="1:5" x14ac:dyDescent="0.25">
      <c r="A3305" s="25">
        <v>43501</v>
      </c>
      <c r="E3305">
        <v>1165.24</v>
      </c>
    </row>
    <row r="3306" spans="1:5" x14ac:dyDescent="0.25">
      <c r="A3306" s="25">
        <v>43502</v>
      </c>
      <c r="E3306">
        <v>1174.8900000000001</v>
      </c>
    </row>
    <row r="3307" spans="1:5" x14ac:dyDescent="0.25">
      <c r="A3307" s="25">
        <v>43503</v>
      </c>
      <c r="E3307">
        <v>1132.81</v>
      </c>
    </row>
    <row r="3308" spans="1:5" x14ac:dyDescent="0.25">
      <c r="A3308" s="25">
        <v>43504</v>
      </c>
      <c r="E3308">
        <v>1140.6199999999999</v>
      </c>
    </row>
    <row r="3309" spans="1:5" x14ac:dyDescent="0.25">
      <c r="A3309" s="25">
        <v>43507</v>
      </c>
      <c r="E3309">
        <v>1159.1099999999999</v>
      </c>
    </row>
    <row r="3310" spans="1:5" x14ac:dyDescent="0.25">
      <c r="A3310" s="25">
        <v>43508</v>
      </c>
      <c r="E3310">
        <v>1178.33</v>
      </c>
    </row>
    <row r="3311" spans="1:5" x14ac:dyDescent="0.25">
      <c r="A3311" s="25">
        <v>43509</v>
      </c>
      <c r="E3311">
        <v>1184.68</v>
      </c>
    </row>
    <row r="3312" spans="1:5" x14ac:dyDescent="0.25">
      <c r="A3312" s="25">
        <v>43510</v>
      </c>
      <c r="E3312">
        <v>1168.93</v>
      </c>
    </row>
    <row r="3313" spans="1:5" x14ac:dyDescent="0.25">
      <c r="A3313" s="25">
        <v>43511</v>
      </c>
      <c r="E3313">
        <v>1199.53</v>
      </c>
    </row>
    <row r="3314" spans="1:5" x14ac:dyDescent="0.25">
      <c r="A3314" s="25">
        <v>43515</v>
      </c>
      <c r="E3314">
        <v>1206.58</v>
      </c>
    </row>
    <row r="3315" spans="1:5" x14ac:dyDescent="0.25">
      <c r="A3315" s="25">
        <v>43516</v>
      </c>
      <c r="E3315">
        <v>1245</v>
      </c>
    </row>
    <row r="3316" spans="1:5" x14ac:dyDescent="0.25">
      <c r="A3316" s="25">
        <v>43517</v>
      </c>
      <c r="E3316">
        <v>1225.8499999999999</v>
      </c>
    </row>
    <row r="3317" spans="1:5" x14ac:dyDescent="0.25">
      <c r="A3317" s="25">
        <v>43518</v>
      </c>
      <c r="E3317">
        <v>1276.1099999999999</v>
      </c>
    </row>
    <row r="3318" spans="1:5" x14ac:dyDescent="0.25">
      <c r="A3318" s="25">
        <v>43521</v>
      </c>
      <c r="E3318">
        <v>1259.25</v>
      </c>
    </row>
    <row r="3319" spans="1:5" x14ac:dyDescent="0.25">
      <c r="A3319" s="25">
        <v>43522</v>
      </c>
      <c r="E3319">
        <v>1245.58</v>
      </c>
    </row>
    <row r="3320" spans="1:5" x14ac:dyDescent="0.25">
      <c r="A3320" s="25">
        <v>43523</v>
      </c>
      <c r="E3320">
        <v>1238.33</v>
      </c>
    </row>
    <row r="3321" spans="1:5" x14ac:dyDescent="0.25">
      <c r="A3321" s="25">
        <v>43524</v>
      </c>
      <c r="E3321">
        <v>1243.94</v>
      </c>
    </row>
    <row r="3322" spans="1:5" x14ac:dyDescent="0.25">
      <c r="A3322" s="25">
        <v>43525</v>
      </c>
      <c r="E3322">
        <v>1297.93</v>
      </c>
    </row>
    <row r="3323" spans="1:5" x14ac:dyDescent="0.25">
      <c r="A3323" s="25">
        <v>43528</v>
      </c>
      <c r="E3323">
        <v>1261.54</v>
      </c>
    </row>
    <row r="3324" spans="1:5" x14ac:dyDescent="0.25">
      <c r="A3324" s="25">
        <v>43529</v>
      </c>
      <c r="E3324">
        <v>1266.17</v>
      </c>
    </row>
    <row r="3325" spans="1:5" x14ac:dyDescent="0.25">
      <c r="A3325" s="25">
        <v>43530</v>
      </c>
      <c r="E3325">
        <v>1225.06</v>
      </c>
    </row>
    <row r="3326" spans="1:5" x14ac:dyDescent="0.25">
      <c r="A3326" s="25">
        <v>43531</v>
      </c>
      <c r="E3326">
        <v>1172.74</v>
      </c>
    </row>
    <row r="3327" spans="1:5" x14ac:dyDescent="0.25">
      <c r="A3327" s="25">
        <v>43532</v>
      </c>
      <c r="E3327">
        <v>1159.26</v>
      </c>
    </row>
    <row r="3328" spans="1:5" x14ac:dyDescent="0.25">
      <c r="A3328" s="25">
        <v>43535</v>
      </c>
      <c r="E3328">
        <v>1251.53</v>
      </c>
    </row>
    <row r="3329" spans="1:5" x14ac:dyDescent="0.25">
      <c r="A3329" s="25">
        <v>43536</v>
      </c>
      <c r="E3329">
        <v>1282.8599999999999</v>
      </c>
    </row>
    <row r="3330" spans="1:5" x14ac:dyDescent="0.25">
      <c r="A3330" s="25">
        <v>43537</v>
      </c>
      <c r="E3330">
        <v>1298.68</v>
      </c>
    </row>
    <row r="3331" spans="1:5" x14ac:dyDescent="0.25">
      <c r="A3331" s="25">
        <v>43538</v>
      </c>
      <c r="E3331">
        <v>1322.09</v>
      </c>
    </row>
    <row r="3332" spans="1:5" x14ac:dyDescent="0.25">
      <c r="A3332" s="25">
        <v>43539</v>
      </c>
      <c r="E3332">
        <v>1344.71</v>
      </c>
    </row>
    <row r="3333" spans="1:5" x14ac:dyDescent="0.25">
      <c r="A3333" s="25">
        <v>43542</v>
      </c>
      <c r="E3333">
        <v>1345.61</v>
      </c>
    </row>
    <row r="3334" spans="1:5" x14ac:dyDescent="0.25">
      <c r="A3334" s="25">
        <v>43543</v>
      </c>
      <c r="E3334">
        <v>1326.76</v>
      </c>
    </row>
    <row r="3335" spans="1:5" x14ac:dyDescent="0.25">
      <c r="A3335" s="25">
        <v>43544</v>
      </c>
      <c r="E3335">
        <v>1322.2</v>
      </c>
    </row>
    <row r="3336" spans="1:5" x14ac:dyDescent="0.25">
      <c r="A3336" s="25">
        <v>43545</v>
      </c>
      <c r="E3336">
        <v>1334.48</v>
      </c>
    </row>
    <row r="3337" spans="1:5" x14ac:dyDescent="0.25">
      <c r="A3337" s="25">
        <v>43546</v>
      </c>
      <c r="E3337">
        <v>1187.04</v>
      </c>
    </row>
    <row r="3338" spans="1:5" x14ac:dyDescent="0.25">
      <c r="A3338" s="25">
        <v>43549</v>
      </c>
      <c r="E3338">
        <v>1184.3399999999999</v>
      </c>
    </row>
    <row r="3339" spans="1:5" x14ac:dyDescent="0.25">
      <c r="A3339" s="25">
        <v>43550</v>
      </c>
      <c r="E3339">
        <v>1237.82</v>
      </c>
    </row>
    <row r="3340" spans="1:5" x14ac:dyDescent="0.25">
      <c r="A3340" s="25">
        <v>43551</v>
      </c>
      <c r="E3340">
        <v>1229.22</v>
      </c>
    </row>
    <row r="3341" spans="1:5" x14ac:dyDescent="0.25">
      <c r="A3341" s="25">
        <v>43552</v>
      </c>
      <c r="E3341">
        <v>1250.73</v>
      </c>
    </row>
    <row r="3342" spans="1:5" x14ac:dyDescent="0.25">
      <c r="A3342" s="25">
        <v>43553</v>
      </c>
      <c r="E3342">
        <v>1290.6600000000001</v>
      </c>
    </row>
    <row r="3343" spans="1:5" x14ac:dyDescent="0.25">
      <c r="A3343" s="25">
        <v>43556</v>
      </c>
      <c r="E3343">
        <v>1315.37</v>
      </c>
    </row>
    <row r="3344" spans="1:5" x14ac:dyDescent="0.25">
      <c r="A3344" s="25">
        <v>43557</v>
      </c>
      <c r="E3344">
        <v>1322.11</v>
      </c>
    </row>
    <row r="3345" spans="1:5" x14ac:dyDescent="0.25">
      <c r="A3345" s="25">
        <v>43558</v>
      </c>
      <c r="E3345">
        <v>1307.8</v>
      </c>
    </row>
    <row r="3346" spans="1:5" x14ac:dyDescent="0.25">
      <c r="A3346" s="25">
        <v>43559</v>
      </c>
      <c r="E3346">
        <v>1320</v>
      </c>
    </row>
    <row r="3347" spans="1:5" x14ac:dyDescent="0.25">
      <c r="A3347" s="25">
        <v>43560</v>
      </c>
      <c r="E3347">
        <v>1345.8</v>
      </c>
    </row>
    <row r="3348" spans="1:5" x14ac:dyDescent="0.25">
      <c r="A3348" s="25">
        <v>43563</v>
      </c>
      <c r="E3348">
        <v>1352.84</v>
      </c>
    </row>
    <row r="3349" spans="1:5" x14ac:dyDescent="0.25">
      <c r="A3349" s="25">
        <v>43564</v>
      </c>
      <c r="E3349">
        <v>1304.3499999999999</v>
      </c>
    </row>
    <row r="3350" spans="1:5" x14ac:dyDescent="0.25">
      <c r="A3350" s="25">
        <v>43565</v>
      </c>
      <c r="E3350">
        <v>1341.12</v>
      </c>
    </row>
    <row r="3351" spans="1:5" x14ac:dyDescent="0.25">
      <c r="A3351" s="25">
        <v>43566</v>
      </c>
      <c r="E3351">
        <v>1368.51</v>
      </c>
    </row>
    <row r="3352" spans="1:5" x14ac:dyDescent="0.25">
      <c r="A3352" s="25">
        <v>43567</v>
      </c>
      <c r="E3352">
        <v>1431.14</v>
      </c>
    </row>
    <row r="3353" spans="1:5" x14ac:dyDescent="0.25">
      <c r="A3353" s="25">
        <v>43570</v>
      </c>
      <c r="E3353">
        <v>1446.97</v>
      </c>
    </row>
    <row r="3354" spans="1:5" x14ac:dyDescent="0.25">
      <c r="A3354" s="25">
        <v>43571</v>
      </c>
      <c r="E3354">
        <v>1456.24</v>
      </c>
    </row>
    <row r="3355" spans="1:5" x14ac:dyDescent="0.25">
      <c r="A3355" s="25">
        <v>43572</v>
      </c>
      <c r="E3355">
        <v>1452.25</v>
      </c>
    </row>
    <row r="3356" spans="1:5" x14ac:dyDescent="0.25">
      <c r="A3356" s="25">
        <v>43573</v>
      </c>
      <c r="E3356">
        <v>1471.33</v>
      </c>
    </row>
    <row r="3357" spans="1:5" x14ac:dyDescent="0.25">
      <c r="A3357" s="25">
        <v>43577</v>
      </c>
      <c r="E3357">
        <v>1485.37</v>
      </c>
    </row>
    <row r="3358" spans="1:5" x14ac:dyDescent="0.25">
      <c r="A3358" s="25">
        <v>43578</v>
      </c>
      <c r="E3358">
        <v>1495.55</v>
      </c>
    </row>
    <row r="3359" spans="1:5" x14ac:dyDescent="0.25">
      <c r="A3359" s="25">
        <v>43579</v>
      </c>
      <c r="E3359">
        <v>1469.51</v>
      </c>
    </row>
    <row r="3360" spans="1:5" x14ac:dyDescent="0.25">
      <c r="A3360" s="25">
        <v>43580</v>
      </c>
      <c r="E3360">
        <v>1446.82</v>
      </c>
    </row>
    <row r="3361" spans="1:5" x14ac:dyDescent="0.25">
      <c r="A3361" s="25">
        <v>43581</v>
      </c>
      <c r="E3361">
        <v>1472.51</v>
      </c>
    </row>
    <row r="3362" spans="1:5" x14ac:dyDescent="0.25">
      <c r="A3362" s="25">
        <v>43584</v>
      </c>
      <c r="E3362">
        <v>1461.42</v>
      </c>
    </row>
    <row r="3363" spans="1:5" x14ac:dyDescent="0.25">
      <c r="A3363" s="25">
        <v>43585</v>
      </c>
      <c r="E3363">
        <v>1459.78</v>
      </c>
    </row>
    <row r="3364" spans="1:5" x14ac:dyDescent="0.25">
      <c r="A3364" s="25">
        <v>43586</v>
      </c>
      <c r="E3364">
        <v>1416.43</v>
      </c>
    </row>
    <row r="3365" spans="1:5" x14ac:dyDescent="0.25">
      <c r="A3365" s="25">
        <v>43587</v>
      </c>
      <c r="E3365">
        <v>1391.03</v>
      </c>
    </row>
    <row r="3366" spans="1:5" x14ac:dyDescent="0.25">
      <c r="A3366" s="25">
        <v>43588</v>
      </c>
      <c r="E3366">
        <v>1469.96</v>
      </c>
    </row>
    <row r="3367" spans="1:5" x14ac:dyDescent="0.25">
      <c r="A3367" s="25">
        <v>43591</v>
      </c>
      <c r="E3367">
        <v>1382.22</v>
      </c>
    </row>
    <row r="3368" spans="1:5" x14ac:dyDescent="0.25">
      <c r="A3368" s="25">
        <v>43592</v>
      </c>
      <c r="E3368">
        <v>1143.07</v>
      </c>
    </row>
    <row r="3369" spans="1:5" x14ac:dyDescent="0.25">
      <c r="A3369" s="25">
        <v>43593</v>
      </c>
      <c r="E3369">
        <v>1182.17</v>
      </c>
    </row>
    <row r="3370" spans="1:5" x14ac:dyDescent="0.25">
      <c r="A3370" s="25">
        <v>43594</v>
      </c>
      <c r="E3370">
        <v>1173.0999999999999</v>
      </c>
    </row>
    <row r="3371" spans="1:5" x14ac:dyDescent="0.25">
      <c r="A3371" s="25">
        <v>43595</v>
      </c>
      <c r="E3371">
        <v>1250.23</v>
      </c>
    </row>
    <row r="3372" spans="1:5" x14ac:dyDescent="0.25">
      <c r="A3372" s="25">
        <v>43598</v>
      </c>
      <c r="E3372">
        <v>1087.99</v>
      </c>
    </row>
    <row r="3373" spans="1:5" x14ac:dyDescent="0.25">
      <c r="A3373" s="25">
        <v>43599</v>
      </c>
      <c r="E3373">
        <v>1145.96</v>
      </c>
    </row>
    <row r="3374" spans="1:5" x14ac:dyDescent="0.25">
      <c r="A3374" s="25">
        <v>43600</v>
      </c>
      <c r="E3374">
        <v>1194.07</v>
      </c>
    </row>
    <row r="3375" spans="1:5" x14ac:dyDescent="0.25">
      <c r="A3375" s="25">
        <v>43601</v>
      </c>
      <c r="E3375">
        <v>1239.42</v>
      </c>
    </row>
    <row r="3376" spans="1:5" x14ac:dyDescent="0.25">
      <c r="A3376" s="25">
        <v>43602</v>
      </c>
      <c r="E3376">
        <v>1229.01</v>
      </c>
    </row>
    <row r="3377" spans="1:5" x14ac:dyDescent="0.25">
      <c r="A3377" s="25">
        <v>43605</v>
      </c>
      <c r="E3377">
        <v>1211.44</v>
      </c>
    </row>
    <row r="3378" spans="1:5" x14ac:dyDescent="0.25">
      <c r="A3378" s="25">
        <v>43606</v>
      </c>
      <c r="E3378">
        <v>1268.95</v>
      </c>
    </row>
    <row r="3379" spans="1:5" x14ac:dyDescent="0.25">
      <c r="A3379" s="25">
        <v>43607</v>
      </c>
      <c r="E3379">
        <v>1290.6500000000001</v>
      </c>
    </row>
    <row r="3380" spans="1:5" x14ac:dyDescent="0.25">
      <c r="A3380" s="25">
        <v>43608</v>
      </c>
      <c r="E3380">
        <v>1187.25</v>
      </c>
    </row>
    <row r="3381" spans="1:5" x14ac:dyDescent="0.25">
      <c r="A3381" s="25">
        <v>43609</v>
      </c>
      <c r="E3381">
        <v>1223.8599999999999</v>
      </c>
    </row>
    <row r="3382" spans="1:5" x14ac:dyDescent="0.25">
      <c r="A3382" s="25">
        <v>43613</v>
      </c>
      <c r="E3382">
        <v>1186.5899999999999</v>
      </c>
    </row>
    <row r="3383" spans="1:5" x14ac:dyDescent="0.25">
      <c r="A3383" s="25">
        <v>43614</v>
      </c>
      <c r="E3383">
        <v>1157.57</v>
      </c>
    </row>
    <row r="3384" spans="1:5" x14ac:dyDescent="0.25">
      <c r="A3384" s="25">
        <v>43615</v>
      </c>
      <c r="E3384">
        <v>1176.8399999999999</v>
      </c>
    </row>
    <row r="3385" spans="1:5" x14ac:dyDescent="0.25">
      <c r="A3385" s="25">
        <v>43616</v>
      </c>
      <c r="E3385">
        <v>1132.71</v>
      </c>
    </row>
    <row r="3386" spans="1:5" x14ac:dyDescent="0.25">
      <c r="A3386" s="25">
        <v>43619</v>
      </c>
      <c r="E3386">
        <v>1112.98</v>
      </c>
    </row>
    <row r="3387" spans="1:5" x14ac:dyDescent="0.25">
      <c r="A3387" s="25">
        <v>43620</v>
      </c>
      <c r="E3387">
        <v>1182.29</v>
      </c>
    </row>
    <row r="3388" spans="1:5" x14ac:dyDescent="0.25">
      <c r="A3388" s="25">
        <v>43621</v>
      </c>
      <c r="E3388">
        <v>1209.01</v>
      </c>
    </row>
    <row r="3389" spans="1:5" x14ac:dyDescent="0.25">
      <c r="A3389" s="25">
        <v>43622</v>
      </c>
      <c r="E3389">
        <v>1231.56</v>
      </c>
    </row>
    <row r="3390" spans="1:5" x14ac:dyDescent="0.25">
      <c r="A3390" s="25">
        <v>43623</v>
      </c>
      <c r="E3390">
        <v>1223.73</v>
      </c>
    </row>
    <row r="3391" spans="1:5" x14ac:dyDescent="0.25">
      <c r="A3391" s="25">
        <v>43626</v>
      </c>
      <c r="E3391">
        <v>1232.78</v>
      </c>
    </row>
    <row r="3392" spans="1:5" x14ac:dyDescent="0.25">
      <c r="A3392" s="25">
        <v>43627</v>
      </c>
      <c r="E3392">
        <v>1230.7</v>
      </c>
    </row>
    <row r="3393" spans="1:5" x14ac:dyDescent="0.25">
      <c r="A3393" s="25">
        <v>43628</v>
      </c>
      <c r="E3393">
        <v>1234.95</v>
      </c>
    </row>
    <row r="3394" spans="1:5" x14ac:dyDescent="0.25">
      <c r="A3394" s="25">
        <v>43629</v>
      </c>
      <c r="E3394">
        <v>1234.53</v>
      </c>
    </row>
    <row r="3395" spans="1:5" x14ac:dyDescent="0.25">
      <c r="A3395" s="25">
        <v>43630</v>
      </c>
      <c r="E3395">
        <v>1254.17</v>
      </c>
    </row>
    <row r="3396" spans="1:5" x14ac:dyDescent="0.25">
      <c r="A3396" s="25">
        <v>43633</v>
      </c>
      <c r="E3396">
        <v>1269.53</v>
      </c>
    </row>
    <row r="3397" spans="1:5" x14ac:dyDescent="0.25">
      <c r="A3397" s="25">
        <v>43634</v>
      </c>
      <c r="E3397">
        <v>1277.6300000000001</v>
      </c>
    </row>
    <row r="3398" spans="1:5" x14ac:dyDescent="0.25">
      <c r="A3398" s="25">
        <v>43635</v>
      </c>
      <c r="E3398">
        <v>1320.12</v>
      </c>
    </row>
    <row r="3399" spans="1:5" x14ac:dyDescent="0.25">
      <c r="A3399" s="25">
        <v>43636</v>
      </c>
      <c r="E3399">
        <v>1318.43</v>
      </c>
    </row>
    <row r="3400" spans="1:5" x14ac:dyDescent="0.25">
      <c r="A3400" s="25">
        <v>43637</v>
      </c>
      <c r="E3400">
        <v>1287.26</v>
      </c>
    </row>
    <row r="3401" spans="1:5" x14ac:dyDescent="0.25">
      <c r="A3401" s="25">
        <v>43640</v>
      </c>
      <c r="E3401">
        <v>1294.57</v>
      </c>
    </row>
    <row r="3402" spans="1:5" x14ac:dyDescent="0.25">
      <c r="A3402" s="25">
        <v>43641</v>
      </c>
      <c r="E3402">
        <v>1260.73</v>
      </c>
    </row>
    <row r="3403" spans="1:5" x14ac:dyDescent="0.25">
      <c r="A3403" s="25">
        <v>43642</v>
      </c>
      <c r="E3403">
        <v>1277.23</v>
      </c>
    </row>
    <row r="3404" spans="1:5" x14ac:dyDescent="0.25">
      <c r="A3404" s="25">
        <v>43643</v>
      </c>
      <c r="E3404">
        <v>1292.4000000000001</v>
      </c>
    </row>
    <row r="3405" spans="1:5" x14ac:dyDescent="0.25">
      <c r="A3405" s="25">
        <v>43644</v>
      </c>
      <c r="E3405">
        <v>1312.83</v>
      </c>
    </row>
    <row r="3406" spans="1:5" x14ac:dyDescent="0.25">
      <c r="A3406" s="25">
        <v>43647</v>
      </c>
      <c r="E3406">
        <v>1382.47</v>
      </c>
    </row>
    <row r="3407" spans="1:5" x14ac:dyDescent="0.25">
      <c r="A3407" s="25">
        <v>43648</v>
      </c>
      <c r="E3407">
        <v>1435.99</v>
      </c>
    </row>
    <row r="3408" spans="1:5" x14ac:dyDescent="0.25">
      <c r="A3408" s="25">
        <v>43649</v>
      </c>
      <c r="E3408">
        <v>1432.31</v>
      </c>
    </row>
    <row r="3409" spans="1:5" x14ac:dyDescent="0.25">
      <c r="A3409" s="25">
        <v>43651</v>
      </c>
      <c r="E3409">
        <v>1431.51</v>
      </c>
    </row>
    <row r="3410" spans="1:5" x14ac:dyDescent="0.25">
      <c r="A3410" s="25">
        <v>43654</v>
      </c>
      <c r="E3410">
        <v>1408.63</v>
      </c>
    </row>
    <row r="3411" spans="1:5" x14ac:dyDescent="0.25">
      <c r="A3411" s="25">
        <v>43655</v>
      </c>
      <c r="E3411">
        <v>1394.5</v>
      </c>
    </row>
    <row r="3412" spans="1:5" x14ac:dyDescent="0.25">
      <c r="A3412" s="25">
        <v>43656</v>
      </c>
      <c r="E3412">
        <v>1437.74</v>
      </c>
    </row>
    <row r="3413" spans="1:5" x14ac:dyDescent="0.25">
      <c r="A3413" s="25">
        <v>43657</v>
      </c>
      <c r="E3413">
        <v>1455.8</v>
      </c>
    </row>
    <row r="3414" spans="1:5" x14ac:dyDescent="0.25">
      <c r="A3414" s="25">
        <v>43658</v>
      </c>
      <c r="E3414">
        <v>1485.1</v>
      </c>
    </row>
    <row r="3415" spans="1:5" x14ac:dyDescent="0.25">
      <c r="A3415" s="25">
        <v>43661</v>
      </c>
      <c r="E3415">
        <v>1486.56</v>
      </c>
    </row>
    <row r="3416" spans="1:5" x14ac:dyDescent="0.25">
      <c r="A3416" s="25">
        <v>43662</v>
      </c>
      <c r="E3416">
        <v>1494.7</v>
      </c>
    </row>
    <row r="3417" spans="1:5" x14ac:dyDescent="0.25">
      <c r="A3417" s="25">
        <v>43663</v>
      </c>
      <c r="E3417">
        <v>1454.2</v>
      </c>
    </row>
    <row r="3418" spans="1:5" x14ac:dyDescent="0.25">
      <c r="A3418" s="25">
        <v>43664</v>
      </c>
      <c r="E3418">
        <v>1461.29</v>
      </c>
    </row>
    <row r="3419" spans="1:5" x14ac:dyDescent="0.25">
      <c r="A3419" s="25">
        <v>43665</v>
      </c>
      <c r="E3419">
        <v>1453.32</v>
      </c>
    </row>
    <row r="3420" spans="1:5" x14ac:dyDescent="0.25">
      <c r="A3420" s="25">
        <v>43668</v>
      </c>
      <c r="E3420">
        <v>1474.74</v>
      </c>
    </row>
    <row r="3421" spans="1:5" x14ac:dyDescent="0.25">
      <c r="A3421" s="25">
        <v>43669</v>
      </c>
      <c r="E3421">
        <v>1524.21</v>
      </c>
    </row>
    <row r="3422" spans="1:5" x14ac:dyDescent="0.25">
      <c r="A3422" s="25">
        <v>43670</v>
      </c>
      <c r="E3422">
        <v>1567.68</v>
      </c>
    </row>
    <row r="3423" spans="1:5" x14ac:dyDescent="0.25">
      <c r="A3423" s="25">
        <v>43671</v>
      </c>
      <c r="E3423">
        <v>1513.01</v>
      </c>
    </row>
    <row r="3424" spans="1:5" x14ac:dyDescent="0.25">
      <c r="A3424" s="25">
        <v>43672</v>
      </c>
      <c r="E3424">
        <v>1555.13</v>
      </c>
    </row>
    <row r="3425" spans="1:5" x14ac:dyDescent="0.25">
      <c r="A3425" s="25">
        <v>43675</v>
      </c>
      <c r="E3425">
        <v>1543.98</v>
      </c>
    </row>
    <row r="3426" spans="1:5" x14ac:dyDescent="0.25">
      <c r="A3426" s="25">
        <v>43676</v>
      </c>
      <c r="E3426">
        <v>1500.58</v>
      </c>
    </row>
    <row r="3427" spans="1:5" x14ac:dyDescent="0.25">
      <c r="A3427" s="25">
        <v>43677</v>
      </c>
      <c r="E3427">
        <v>1432.1</v>
      </c>
    </row>
    <row r="3428" spans="1:5" x14ac:dyDescent="0.25">
      <c r="A3428" s="25">
        <v>43678</v>
      </c>
      <c r="E3428">
        <v>1320.52</v>
      </c>
    </row>
    <row r="3429" spans="1:5" x14ac:dyDescent="0.25">
      <c r="A3429" s="25">
        <v>43679</v>
      </c>
      <c r="E3429">
        <v>1289.82</v>
      </c>
    </row>
    <row r="3430" spans="1:5" x14ac:dyDescent="0.25">
      <c r="A3430" s="25">
        <v>43682</v>
      </c>
      <c r="E3430">
        <v>1129</v>
      </c>
    </row>
    <row r="3431" spans="1:5" x14ac:dyDescent="0.25">
      <c r="A3431" s="25">
        <v>43683</v>
      </c>
      <c r="E3431">
        <v>1180.49</v>
      </c>
    </row>
    <row r="3432" spans="1:5" x14ac:dyDescent="0.25">
      <c r="A3432" s="25">
        <v>43684</v>
      </c>
      <c r="E3432">
        <v>1183.32</v>
      </c>
    </row>
    <row r="3433" spans="1:5" x14ac:dyDescent="0.25">
      <c r="A3433" s="25">
        <v>43685</v>
      </c>
      <c r="E3433">
        <v>1253.24</v>
      </c>
    </row>
    <row r="3434" spans="1:5" x14ac:dyDescent="0.25">
      <c r="A3434" s="25">
        <v>43686</v>
      </c>
      <c r="E3434">
        <v>1228.1300000000001</v>
      </c>
    </row>
    <row r="3435" spans="1:5" x14ac:dyDescent="0.25">
      <c r="A3435" s="25">
        <v>43689</v>
      </c>
      <c r="E3435">
        <v>1122.71</v>
      </c>
    </row>
    <row r="3436" spans="1:5" x14ac:dyDescent="0.25">
      <c r="A3436" s="25">
        <v>43690</v>
      </c>
      <c r="E3436">
        <v>1196.73</v>
      </c>
    </row>
    <row r="3437" spans="1:5" x14ac:dyDescent="0.25">
      <c r="A3437" s="25">
        <v>43691</v>
      </c>
      <c r="E3437">
        <v>1048.44</v>
      </c>
    </row>
    <row r="3438" spans="1:5" x14ac:dyDescent="0.25">
      <c r="A3438" s="25">
        <v>43692</v>
      </c>
      <c r="E3438">
        <v>1068.43</v>
      </c>
    </row>
    <row r="3439" spans="1:5" x14ac:dyDescent="0.25">
      <c r="A3439" s="25">
        <v>43693</v>
      </c>
      <c r="E3439">
        <v>1126.31</v>
      </c>
    </row>
    <row r="3440" spans="1:5" x14ac:dyDescent="0.25">
      <c r="A3440" s="25">
        <v>43696</v>
      </c>
      <c r="E3440">
        <v>1212.82</v>
      </c>
    </row>
    <row r="3441" spans="1:5" x14ac:dyDescent="0.25">
      <c r="A3441" s="25">
        <v>43697</v>
      </c>
      <c r="E3441">
        <v>1182.43</v>
      </c>
    </row>
    <row r="3442" spans="1:5" x14ac:dyDescent="0.25">
      <c r="A3442" s="25">
        <v>43698</v>
      </c>
      <c r="E3442">
        <v>1237</v>
      </c>
    </row>
    <row r="3443" spans="1:5" x14ac:dyDescent="0.25">
      <c r="A3443" s="25">
        <v>43699</v>
      </c>
      <c r="E3443">
        <v>1220.46</v>
      </c>
    </row>
    <row r="3444" spans="1:5" x14ac:dyDescent="0.25">
      <c r="A3444" s="25">
        <v>43700</v>
      </c>
      <c r="E3444">
        <v>1050.03</v>
      </c>
    </row>
    <row r="3445" spans="1:5" x14ac:dyDescent="0.25">
      <c r="A3445" s="25">
        <v>43703</v>
      </c>
      <c r="E3445">
        <v>1080.99</v>
      </c>
    </row>
    <row r="3446" spans="1:5" x14ac:dyDescent="0.25">
      <c r="A3446" s="25">
        <v>43704</v>
      </c>
      <c r="E3446">
        <v>1068.74</v>
      </c>
    </row>
    <row r="3447" spans="1:5" x14ac:dyDescent="0.25">
      <c r="A3447" s="25">
        <v>43705</v>
      </c>
      <c r="E3447">
        <v>1084.07</v>
      </c>
    </row>
    <row r="3448" spans="1:5" x14ac:dyDescent="0.25">
      <c r="A3448" s="25">
        <v>43706</v>
      </c>
      <c r="E3448">
        <v>1140.74</v>
      </c>
    </row>
    <row r="3449" spans="1:5" x14ac:dyDescent="0.25">
      <c r="A3449" s="25">
        <v>43707</v>
      </c>
      <c r="E3449">
        <v>1130.2</v>
      </c>
    </row>
    <row r="3450" spans="1:5" x14ac:dyDescent="0.25">
      <c r="A3450" s="25">
        <v>43711</v>
      </c>
      <c r="E3450">
        <v>1084.29</v>
      </c>
    </row>
    <row r="3451" spans="1:5" x14ac:dyDescent="0.25">
      <c r="A3451" s="25">
        <v>43712</v>
      </c>
      <c r="E3451">
        <v>1146.6400000000001</v>
      </c>
    </row>
    <row r="3452" spans="1:5" x14ac:dyDescent="0.25">
      <c r="A3452" s="25">
        <v>43713</v>
      </c>
      <c r="E3452">
        <v>1199.19</v>
      </c>
    </row>
    <row r="3453" spans="1:5" x14ac:dyDescent="0.25">
      <c r="A3453" s="25">
        <v>43714</v>
      </c>
      <c r="E3453">
        <v>1227.3800000000001</v>
      </c>
    </row>
    <row r="3454" spans="1:5" x14ac:dyDescent="0.25">
      <c r="A3454" s="25">
        <v>43717</v>
      </c>
      <c r="E3454">
        <v>1240.17</v>
      </c>
    </row>
    <row r="3455" spans="1:5" x14ac:dyDescent="0.25">
      <c r="A3455" s="25">
        <v>43718</v>
      </c>
      <c r="E3455">
        <v>1235.48</v>
      </c>
    </row>
    <row r="3456" spans="1:5" x14ac:dyDescent="0.25">
      <c r="A3456" s="25">
        <v>43719</v>
      </c>
      <c r="E3456">
        <v>1261.83</v>
      </c>
    </row>
    <row r="3457" spans="1:5" x14ac:dyDescent="0.25">
      <c r="A3457" s="25">
        <v>43720</v>
      </c>
      <c r="E3457">
        <v>1300.1099999999999</v>
      </c>
    </row>
    <row r="3458" spans="1:5" x14ac:dyDescent="0.25">
      <c r="A3458" s="25">
        <v>43721</v>
      </c>
      <c r="E3458">
        <v>1312.41</v>
      </c>
    </row>
    <row r="3459" spans="1:5" x14ac:dyDescent="0.25">
      <c r="A3459" s="25">
        <v>43724</v>
      </c>
      <c r="E3459">
        <v>1288.5999999999999</v>
      </c>
    </row>
    <row r="3460" spans="1:5" x14ac:dyDescent="0.25">
      <c r="A3460" s="25">
        <v>43725</v>
      </c>
      <c r="E3460">
        <v>1294.55</v>
      </c>
    </row>
    <row r="3461" spans="1:5" x14ac:dyDescent="0.25">
      <c r="A3461" s="25">
        <v>43726</v>
      </c>
      <c r="E3461">
        <v>1336.88</v>
      </c>
    </row>
    <row r="3462" spans="1:5" x14ac:dyDescent="0.25">
      <c r="A3462" s="25">
        <v>43727</v>
      </c>
      <c r="E3462">
        <v>1358.59</v>
      </c>
    </row>
    <row r="3463" spans="1:5" x14ac:dyDescent="0.25">
      <c r="A3463" s="25">
        <v>43728</v>
      </c>
      <c r="E3463">
        <v>1296.2</v>
      </c>
    </row>
    <row r="3464" spans="1:5" x14ac:dyDescent="0.25">
      <c r="A3464" s="25">
        <v>43731</v>
      </c>
      <c r="E3464">
        <v>1306.8800000000001</v>
      </c>
    </row>
    <row r="3465" spans="1:5" x14ac:dyDescent="0.25">
      <c r="A3465" s="25">
        <v>43732</v>
      </c>
      <c r="E3465">
        <v>1246.22</v>
      </c>
    </row>
    <row r="3466" spans="1:5" x14ac:dyDescent="0.25">
      <c r="A3466" s="25">
        <v>43733</v>
      </c>
      <c r="E3466">
        <v>1274.6300000000001</v>
      </c>
    </row>
    <row r="3467" spans="1:5" x14ac:dyDescent="0.25">
      <c r="A3467" s="25">
        <v>43734</v>
      </c>
      <c r="E3467">
        <v>1263.57</v>
      </c>
    </row>
    <row r="3468" spans="1:5" x14ac:dyDescent="0.25">
      <c r="A3468" s="25">
        <v>43735</v>
      </c>
      <c r="E3468">
        <v>1218.52</v>
      </c>
    </row>
    <row r="3469" spans="1:5" x14ac:dyDescent="0.25">
      <c r="A3469" s="25">
        <v>43738</v>
      </c>
      <c r="E3469">
        <v>1261.42</v>
      </c>
    </row>
    <row r="3470" spans="1:5" x14ac:dyDescent="0.25">
      <c r="A3470" s="25">
        <v>43739</v>
      </c>
      <c r="E3470">
        <v>1209.3399999999999</v>
      </c>
    </row>
    <row r="3471" spans="1:5" x14ac:dyDescent="0.25">
      <c r="A3471" s="25">
        <v>43740</v>
      </c>
      <c r="E3471">
        <v>1124.94</v>
      </c>
    </row>
    <row r="3472" spans="1:5" x14ac:dyDescent="0.25">
      <c r="A3472" s="25">
        <v>43741</v>
      </c>
      <c r="E3472">
        <v>1155.76</v>
      </c>
    </row>
    <row r="3473" spans="1:5" x14ac:dyDescent="0.25">
      <c r="A3473" s="25">
        <v>43742</v>
      </c>
      <c r="E3473">
        <v>1225.42</v>
      </c>
    </row>
    <row r="3474" spans="1:5" x14ac:dyDescent="0.25">
      <c r="A3474" s="25">
        <v>43745</v>
      </c>
      <c r="E3474">
        <v>1217.48</v>
      </c>
    </row>
    <row r="3475" spans="1:5" x14ac:dyDescent="0.25">
      <c r="A3475" s="25">
        <v>43746</v>
      </c>
      <c r="E3475">
        <v>1130.07</v>
      </c>
    </row>
    <row r="3476" spans="1:5" x14ac:dyDescent="0.25">
      <c r="A3476" s="25">
        <v>43747</v>
      </c>
      <c r="E3476">
        <v>1166.52</v>
      </c>
    </row>
    <row r="3477" spans="1:5" x14ac:dyDescent="0.25">
      <c r="A3477" s="25">
        <v>43748</v>
      </c>
      <c r="E3477">
        <v>1197.3499999999999</v>
      </c>
    </row>
    <row r="3478" spans="1:5" x14ac:dyDescent="0.25">
      <c r="A3478" s="25">
        <v>43749</v>
      </c>
      <c r="E3478">
        <v>1272.21</v>
      </c>
    </row>
    <row r="3479" spans="1:5" x14ac:dyDescent="0.25">
      <c r="A3479" s="25">
        <v>43752</v>
      </c>
      <c r="E3479">
        <v>1306.1300000000001</v>
      </c>
    </row>
    <row r="3480" spans="1:5" x14ac:dyDescent="0.25">
      <c r="A3480" s="25">
        <v>43753</v>
      </c>
      <c r="E3480">
        <v>1350.75</v>
      </c>
    </row>
    <row r="3481" spans="1:5" x14ac:dyDescent="0.25">
      <c r="A3481" s="25">
        <v>43754</v>
      </c>
      <c r="E3481">
        <v>1364.31</v>
      </c>
    </row>
    <row r="3482" spans="1:5" x14ac:dyDescent="0.25">
      <c r="A3482" s="25">
        <v>43755</v>
      </c>
      <c r="E3482">
        <v>1375</v>
      </c>
    </row>
    <row r="3483" spans="1:5" x14ac:dyDescent="0.25">
      <c r="A3483" s="25">
        <v>43756</v>
      </c>
      <c r="E3483">
        <v>1375.17</v>
      </c>
    </row>
    <row r="3484" spans="1:5" x14ac:dyDescent="0.25">
      <c r="A3484" s="25">
        <v>43759</v>
      </c>
      <c r="E3484">
        <v>1407.83</v>
      </c>
    </row>
    <row r="3485" spans="1:5" x14ac:dyDescent="0.25">
      <c r="A3485" s="25">
        <v>43760</v>
      </c>
      <c r="E3485">
        <v>1391.62</v>
      </c>
    </row>
    <row r="3486" spans="1:5" x14ac:dyDescent="0.25">
      <c r="A3486" s="25">
        <v>43761</v>
      </c>
      <c r="E3486">
        <v>1398.33</v>
      </c>
    </row>
    <row r="3487" spans="1:5" x14ac:dyDescent="0.25">
      <c r="A3487" s="25">
        <v>43762</v>
      </c>
      <c r="E3487">
        <v>1424.33</v>
      </c>
    </row>
    <row r="3488" spans="1:5" x14ac:dyDescent="0.25">
      <c r="A3488" s="25">
        <v>43763</v>
      </c>
      <c r="E3488">
        <v>1469.23</v>
      </c>
    </row>
    <row r="3489" spans="1:5" x14ac:dyDescent="0.25">
      <c r="A3489" s="25">
        <v>43766</v>
      </c>
      <c r="E3489">
        <v>1458.1</v>
      </c>
    </row>
    <row r="3490" spans="1:5" x14ac:dyDescent="0.25">
      <c r="A3490" s="25">
        <v>43767</v>
      </c>
      <c r="E3490">
        <v>1454.72</v>
      </c>
    </row>
    <row r="3491" spans="1:5" x14ac:dyDescent="0.25">
      <c r="A3491" s="25">
        <v>43768</v>
      </c>
      <c r="E3491">
        <v>1490.82</v>
      </c>
    </row>
    <row r="3492" spans="1:5" x14ac:dyDescent="0.25">
      <c r="A3492" s="25">
        <v>43769</v>
      </c>
      <c r="E3492">
        <v>1457.68</v>
      </c>
    </row>
    <row r="3493" spans="1:5" x14ac:dyDescent="0.25">
      <c r="A3493" s="25">
        <v>43770</v>
      </c>
      <c r="E3493">
        <v>1534.04</v>
      </c>
    </row>
    <row r="3494" spans="1:5" x14ac:dyDescent="0.25">
      <c r="A3494" s="25">
        <v>43773</v>
      </c>
      <c r="E3494">
        <v>1530.56</v>
      </c>
    </row>
    <row r="3495" spans="1:5" x14ac:dyDescent="0.25">
      <c r="A3495" s="25">
        <v>43774</v>
      </c>
      <c r="E3495">
        <v>1506.27</v>
      </c>
    </row>
    <row r="3496" spans="1:5" x14ac:dyDescent="0.25">
      <c r="A3496" s="25">
        <v>43775</v>
      </c>
      <c r="E3496">
        <v>1501.06</v>
      </c>
    </row>
    <row r="3497" spans="1:5" x14ac:dyDescent="0.25">
      <c r="A3497" s="25">
        <v>43776</v>
      </c>
      <c r="E3497">
        <v>1516.4</v>
      </c>
    </row>
    <row r="3498" spans="1:5" x14ac:dyDescent="0.25">
      <c r="A3498" s="25">
        <v>43777</v>
      </c>
      <c r="E3498">
        <v>1549.73</v>
      </c>
    </row>
    <row r="3499" spans="1:5" x14ac:dyDescent="0.25">
      <c r="A3499" s="25">
        <v>43780</v>
      </c>
      <c r="E3499">
        <v>1553.06</v>
      </c>
    </row>
    <row r="3500" spans="1:5" x14ac:dyDescent="0.25">
      <c r="A3500" s="25">
        <v>43781</v>
      </c>
      <c r="E3500">
        <v>1578.25</v>
      </c>
    </row>
    <row r="3501" spans="1:5" x14ac:dyDescent="0.25">
      <c r="A3501" s="25">
        <v>43782</v>
      </c>
      <c r="E3501">
        <v>1571.68</v>
      </c>
    </row>
    <row r="3502" spans="1:5" x14ac:dyDescent="0.25">
      <c r="A3502" s="25">
        <v>43783</v>
      </c>
      <c r="E3502">
        <v>1585.5</v>
      </c>
    </row>
    <row r="3503" spans="1:5" x14ac:dyDescent="0.25">
      <c r="A3503" s="25">
        <v>43784</v>
      </c>
      <c r="E3503">
        <v>1656.43</v>
      </c>
    </row>
    <row r="3504" spans="1:5" x14ac:dyDescent="0.25">
      <c r="A3504" s="25">
        <v>43787</v>
      </c>
      <c r="E3504">
        <v>1659.05</v>
      </c>
    </row>
    <row r="3505" spans="1:5" x14ac:dyDescent="0.25">
      <c r="A3505" s="25">
        <v>43788</v>
      </c>
      <c r="E3505">
        <v>1645.17</v>
      </c>
    </row>
    <row r="3506" spans="1:5" x14ac:dyDescent="0.25">
      <c r="A3506" s="25">
        <v>43789</v>
      </c>
      <c r="E3506">
        <v>1626.25</v>
      </c>
    </row>
    <row r="3507" spans="1:5" x14ac:dyDescent="0.25">
      <c r="A3507" s="25">
        <v>43790</v>
      </c>
      <c r="E3507">
        <v>1613.9</v>
      </c>
    </row>
    <row r="3508" spans="1:5" x14ac:dyDescent="0.25">
      <c r="A3508" s="25">
        <v>43791</v>
      </c>
      <c r="E3508">
        <v>1662.94</v>
      </c>
    </row>
    <row r="3509" spans="1:5" x14ac:dyDescent="0.25">
      <c r="A3509" s="25">
        <v>43794</v>
      </c>
      <c r="E3509">
        <v>1738.79</v>
      </c>
    </row>
    <row r="3510" spans="1:5" x14ac:dyDescent="0.25">
      <c r="A3510" s="25">
        <v>43795</v>
      </c>
      <c r="E3510">
        <v>1759.98</v>
      </c>
    </row>
    <row r="3511" spans="1:5" x14ac:dyDescent="0.25">
      <c r="A3511" s="25">
        <v>43796</v>
      </c>
      <c r="E3511">
        <v>1775.43</v>
      </c>
    </row>
    <row r="3512" spans="1:5" x14ac:dyDescent="0.25">
      <c r="A3512" s="25">
        <v>43798</v>
      </c>
      <c r="E3512">
        <v>1742.83</v>
      </c>
    </row>
    <row r="3513" spans="1:5" x14ac:dyDescent="0.25">
      <c r="A3513" s="25">
        <v>43801</v>
      </c>
      <c r="E3513">
        <v>1645.97</v>
      </c>
    </row>
    <row r="3514" spans="1:5" x14ac:dyDescent="0.25">
      <c r="A3514" s="25">
        <v>43802</v>
      </c>
      <c r="E3514">
        <v>1544.86</v>
      </c>
    </row>
    <row r="3515" spans="1:5" x14ac:dyDescent="0.25">
      <c r="A3515" s="25">
        <v>43803</v>
      </c>
      <c r="E3515">
        <v>1625.58</v>
      </c>
    </row>
    <row r="3516" spans="1:5" x14ac:dyDescent="0.25">
      <c r="A3516" s="25">
        <v>43804</v>
      </c>
      <c r="E3516">
        <v>1637.43</v>
      </c>
    </row>
    <row r="3517" spans="1:5" x14ac:dyDescent="0.25">
      <c r="A3517" s="25">
        <v>43805</v>
      </c>
      <c r="E3517">
        <v>1696.73</v>
      </c>
    </row>
    <row r="3518" spans="1:5" x14ac:dyDescent="0.25">
      <c r="A3518" s="25">
        <v>43808</v>
      </c>
      <c r="E3518">
        <v>1613.99</v>
      </c>
    </row>
    <row r="3519" spans="1:5" x14ac:dyDescent="0.25">
      <c r="A3519" s="25">
        <v>43809</v>
      </c>
      <c r="E3519">
        <v>1608.47</v>
      </c>
    </row>
    <row r="3520" spans="1:5" x14ac:dyDescent="0.25">
      <c r="A3520" s="25">
        <v>43810</v>
      </c>
      <c r="E3520">
        <v>1642.05</v>
      </c>
    </row>
    <row r="3521" spans="1:5" x14ac:dyDescent="0.25">
      <c r="A3521" s="25">
        <v>43811</v>
      </c>
      <c r="E3521">
        <v>1733.26</v>
      </c>
    </row>
    <row r="3522" spans="1:5" x14ac:dyDescent="0.25">
      <c r="A3522" s="25">
        <v>43812</v>
      </c>
      <c r="E3522">
        <v>1807.34</v>
      </c>
    </row>
    <row r="3523" spans="1:5" x14ac:dyDescent="0.25">
      <c r="A3523" s="25">
        <v>43815</v>
      </c>
      <c r="E3523">
        <v>1852.27</v>
      </c>
    </row>
    <row r="3524" spans="1:5" x14ac:dyDescent="0.25">
      <c r="A3524" s="25">
        <v>43816</v>
      </c>
      <c r="E3524">
        <v>1862.56</v>
      </c>
    </row>
    <row r="3525" spans="1:5" x14ac:dyDescent="0.25">
      <c r="A3525" s="25">
        <v>43817</v>
      </c>
      <c r="E3525">
        <v>1846.23</v>
      </c>
    </row>
    <row r="3526" spans="1:5" x14ac:dyDescent="0.25">
      <c r="A3526" s="25">
        <v>43818</v>
      </c>
      <c r="E3526">
        <v>1880.86</v>
      </c>
    </row>
    <row r="3527" spans="1:5" x14ac:dyDescent="0.25">
      <c r="A3527" s="25">
        <v>43819</v>
      </c>
      <c r="E3527">
        <v>1876.24</v>
      </c>
    </row>
    <row r="3528" spans="1:5" x14ac:dyDescent="0.25">
      <c r="A3528" s="25">
        <v>43822</v>
      </c>
      <c r="E3528">
        <v>1859.96</v>
      </c>
    </row>
    <row r="3529" spans="1:5" x14ac:dyDescent="0.25">
      <c r="A3529" s="25">
        <v>43823</v>
      </c>
      <c r="E3529">
        <v>1877.95</v>
      </c>
    </row>
    <row r="3530" spans="1:5" x14ac:dyDescent="0.25">
      <c r="A3530" s="25">
        <v>43825</v>
      </c>
      <c r="E3530">
        <v>1882.42</v>
      </c>
    </row>
    <row r="3531" spans="1:5" x14ac:dyDescent="0.25">
      <c r="A3531" s="25">
        <v>43826</v>
      </c>
      <c r="E3531">
        <v>1831.86</v>
      </c>
    </row>
    <row r="3532" spans="1:5" x14ac:dyDescent="0.25">
      <c r="A3532" s="25">
        <v>43829</v>
      </c>
      <c r="E3532">
        <v>1766.96</v>
      </c>
    </row>
    <row r="3533" spans="1:5" x14ac:dyDescent="0.25">
      <c r="A3533" s="25">
        <v>43830</v>
      </c>
      <c r="E3533">
        <v>1843.71</v>
      </c>
    </row>
    <row r="3534" spans="1:5" x14ac:dyDescent="0.25">
      <c r="A3534" s="25">
        <v>43832</v>
      </c>
      <c r="E3534">
        <v>1917.51</v>
      </c>
    </row>
    <row r="3535" spans="1:5" x14ac:dyDescent="0.25">
      <c r="A3535" s="25">
        <v>43833</v>
      </c>
      <c r="E3535">
        <v>1824.99</v>
      </c>
    </row>
    <row r="3536" spans="1:5" x14ac:dyDescent="0.25">
      <c r="A3536" s="25">
        <v>43836</v>
      </c>
      <c r="E3536">
        <v>1838.2</v>
      </c>
    </row>
    <row r="3537" spans="1:5" x14ac:dyDescent="0.25">
      <c r="A3537" s="25">
        <v>43837</v>
      </c>
      <c r="E3537">
        <v>1852.84</v>
      </c>
    </row>
    <row r="3538" spans="1:5" x14ac:dyDescent="0.25">
      <c r="A3538" s="25">
        <v>43838</v>
      </c>
      <c r="E3538">
        <v>1901.38</v>
      </c>
    </row>
    <row r="3539" spans="1:5" x14ac:dyDescent="0.25">
      <c r="A3539" s="25">
        <v>43839</v>
      </c>
      <c r="E3539">
        <v>1953.58</v>
      </c>
    </row>
    <row r="3540" spans="1:5" x14ac:dyDescent="0.25">
      <c r="A3540" s="25">
        <v>43840</v>
      </c>
      <c r="E3540">
        <v>1962.66</v>
      </c>
    </row>
    <row r="3541" spans="1:5" x14ac:dyDescent="0.25">
      <c r="A3541" s="25">
        <v>43843</v>
      </c>
      <c r="E3541">
        <v>2016.91</v>
      </c>
    </row>
    <row r="3542" spans="1:5" x14ac:dyDescent="0.25">
      <c r="A3542" s="25">
        <v>43844</v>
      </c>
      <c r="E3542">
        <v>2024.92</v>
      </c>
    </row>
    <row r="3543" spans="1:5" x14ac:dyDescent="0.25">
      <c r="A3543" s="25">
        <v>43845</v>
      </c>
      <c r="E3543">
        <v>2035.17</v>
      </c>
    </row>
    <row r="3544" spans="1:5" x14ac:dyDescent="0.25">
      <c r="A3544" s="25">
        <v>43846</v>
      </c>
      <c r="E3544">
        <v>2089.0700000000002</v>
      </c>
    </row>
    <row r="3545" spans="1:5" x14ac:dyDescent="0.25">
      <c r="A3545" s="25">
        <v>43847</v>
      </c>
      <c r="E3545">
        <v>2081.9299999999998</v>
      </c>
    </row>
    <row r="3546" spans="1:5" x14ac:dyDescent="0.25">
      <c r="A3546" s="25">
        <v>43851</v>
      </c>
      <c r="E3546">
        <v>2061.91</v>
      </c>
    </row>
    <row r="3547" spans="1:5" x14ac:dyDescent="0.25">
      <c r="A3547" s="25">
        <v>43852</v>
      </c>
      <c r="E3547">
        <v>2053.6799999999998</v>
      </c>
    </row>
    <row r="3548" spans="1:5" x14ac:dyDescent="0.25">
      <c r="A3548" s="25">
        <v>43853</v>
      </c>
      <c r="E3548">
        <v>2056.11</v>
      </c>
    </row>
    <row r="3549" spans="1:5" x14ac:dyDescent="0.25">
      <c r="A3549" s="25">
        <v>43854</v>
      </c>
      <c r="E3549">
        <v>1926.53</v>
      </c>
    </row>
    <row r="3550" spans="1:5" x14ac:dyDescent="0.25">
      <c r="A3550" s="25">
        <v>43857</v>
      </c>
      <c r="E3550">
        <v>1748.72</v>
      </c>
    </row>
    <row r="3551" spans="1:5" x14ac:dyDescent="0.25">
      <c r="A3551" s="25">
        <v>43858</v>
      </c>
      <c r="E3551">
        <v>1838.65</v>
      </c>
    </row>
    <row r="3552" spans="1:5" x14ac:dyDescent="0.25">
      <c r="A3552" s="25">
        <v>43859</v>
      </c>
      <c r="E3552">
        <v>1846.62</v>
      </c>
    </row>
    <row r="3553" spans="1:5" x14ac:dyDescent="0.25">
      <c r="A3553" s="25">
        <v>43860</v>
      </c>
      <c r="E3553">
        <v>1849.84</v>
      </c>
    </row>
    <row r="3554" spans="1:5" x14ac:dyDescent="0.25">
      <c r="A3554" s="25">
        <v>43861</v>
      </c>
      <c r="E3554">
        <v>1660.99</v>
      </c>
    </row>
    <row r="3555" spans="1:5" x14ac:dyDescent="0.25">
      <c r="A3555" s="25">
        <v>43864</v>
      </c>
      <c r="E3555">
        <v>1712.66</v>
      </c>
    </row>
    <row r="3556" spans="1:5" x14ac:dyDescent="0.25">
      <c r="A3556" s="25">
        <v>43865</v>
      </c>
      <c r="E3556">
        <v>1816.15</v>
      </c>
    </row>
    <row r="3557" spans="1:5" x14ac:dyDescent="0.25">
      <c r="A3557" s="25">
        <v>43866</v>
      </c>
      <c r="E3557">
        <v>1870.01</v>
      </c>
    </row>
    <row r="3558" spans="1:5" x14ac:dyDescent="0.25">
      <c r="A3558" s="25">
        <v>43867</v>
      </c>
      <c r="E3558">
        <v>1900.38</v>
      </c>
    </row>
    <row r="3559" spans="1:5" x14ac:dyDescent="0.25">
      <c r="A3559" s="25">
        <v>43868</v>
      </c>
      <c r="E3559">
        <v>1867.86</v>
      </c>
    </row>
    <row r="3560" spans="1:5" x14ac:dyDescent="0.25">
      <c r="A3560" s="25">
        <v>43871</v>
      </c>
      <c r="E3560">
        <v>1887.07</v>
      </c>
    </row>
    <row r="3561" spans="1:5" x14ac:dyDescent="0.25">
      <c r="A3561" s="25">
        <v>43872</v>
      </c>
      <c r="E3561">
        <v>1899.26</v>
      </c>
    </row>
    <row r="3562" spans="1:5" x14ac:dyDescent="0.25">
      <c r="A3562" s="25">
        <v>43873</v>
      </c>
      <c r="E3562">
        <v>1991.33</v>
      </c>
    </row>
    <row r="3563" spans="1:5" x14ac:dyDescent="0.25">
      <c r="A3563" s="25">
        <v>43874</v>
      </c>
      <c r="E3563">
        <v>1949.13</v>
      </c>
    </row>
    <row r="3564" spans="1:5" x14ac:dyDescent="0.25">
      <c r="A3564" s="25">
        <v>43875</v>
      </c>
      <c r="E3564">
        <v>1971.3</v>
      </c>
    </row>
    <row r="3565" spans="1:5" x14ac:dyDescent="0.25">
      <c r="A3565" s="25">
        <v>43879</v>
      </c>
      <c r="E3565">
        <v>1933.84</v>
      </c>
    </row>
    <row r="3566" spans="1:5" x14ac:dyDescent="0.25">
      <c r="A3566" s="25">
        <v>43880</v>
      </c>
      <c r="E3566">
        <v>1959.71</v>
      </c>
    </row>
    <row r="3567" spans="1:5" x14ac:dyDescent="0.25">
      <c r="A3567" s="25">
        <v>43881</v>
      </c>
      <c r="E3567">
        <v>1892.59</v>
      </c>
    </row>
    <row r="3568" spans="1:5" x14ac:dyDescent="0.25">
      <c r="A3568" s="25">
        <v>43882</v>
      </c>
      <c r="E3568">
        <v>1768.46</v>
      </c>
    </row>
    <row r="3569" spans="1:5" x14ac:dyDescent="0.25">
      <c r="A3569" s="25">
        <v>43885</v>
      </c>
      <c r="E3569">
        <v>1472.87</v>
      </c>
    </row>
    <row r="3570" spans="1:5" x14ac:dyDescent="0.25">
      <c r="A3570" s="25">
        <v>43886</v>
      </c>
      <c r="E3570">
        <v>1315.62</v>
      </c>
    </row>
    <row r="3571" spans="1:5" x14ac:dyDescent="0.25">
      <c r="A3571" s="25">
        <v>43887</v>
      </c>
      <c r="E3571">
        <v>1336.48</v>
      </c>
    </row>
    <row r="3572" spans="1:5" x14ac:dyDescent="0.25">
      <c r="A3572" s="25">
        <v>43888</v>
      </c>
      <c r="E3572">
        <v>1152.82</v>
      </c>
    </row>
    <row r="3573" spans="1:5" x14ac:dyDescent="0.25">
      <c r="A3573" s="25">
        <v>43889</v>
      </c>
      <c r="E3573">
        <v>1019.51</v>
      </c>
    </row>
    <row r="3574" spans="1:5" x14ac:dyDescent="0.25">
      <c r="A3574" s="25">
        <v>43892</v>
      </c>
      <c r="E3574">
        <v>1102.19</v>
      </c>
    </row>
    <row r="3575" spans="1:5" x14ac:dyDescent="0.25">
      <c r="A3575" s="25">
        <v>43893</v>
      </c>
      <c r="E3575">
        <v>984.6</v>
      </c>
    </row>
    <row r="3576" spans="1:5" x14ac:dyDescent="0.25">
      <c r="A3576" s="25">
        <v>43894</v>
      </c>
      <c r="E3576">
        <v>1037.56</v>
      </c>
    </row>
    <row r="3577" spans="1:5" x14ac:dyDescent="0.25">
      <c r="A3577" s="25">
        <v>43895</v>
      </c>
      <c r="E3577">
        <v>862.17</v>
      </c>
    </row>
    <row r="3578" spans="1:5" x14ac:dyDescent="0.25">
      <c r="A3578" s="25">
        <v>43896</v>
      </c>
      <c r="E3578">
        <v>779.23</v>
      </c>
    </row>
    <row r="3579" spans="1:5" x14ac:dyDescent="0.25">
      <c r="A3579" s="25">
        <v>43899</v>
      </c>
      <c r="E3579">
        <v>605.21</v>
      </c>
    </row>
    <row r="3580" spans="1:5" x14ac:dyDescent="0.25">
      <c r="A3580" s="25">
        <v>43900</v>
      </c>
      <c r="E3580">
        <v>640.66</v>
      </c>
    </row>
    <row r="3581" spans="1:5" x14ac:dyDescent="0.25">
      <c r="A3581" s="25">
        <v>43901</v>
      </c>
      <c r="E3581">
        <v>563.29999999999995</v>
      </c>
    </row>
    <row r="3582" spans="1:5" x14ac:dyDescent="0.25">
      <c r="A3582" s="25">
        <v>43902</v>
      </c>
      <c r="E3582">
        <v>439.7</v>
      </c>
    </row>
    <row r="3583" spans="1:5" x14ac:dyDescent="0.25">
      <c r="A3583" s="25">
        <v>43903</v>
      </c>
      <c r="E3583">
        <v>474.25</v>
      </c>
    </row>
    <row r="3584" spans="1:5" x14ac:dyDescent="0.25">
      <c r="A3584" s="25">
        <v>43906</v>
      </c>
      <c r="E3584">
        <v>276.75</v>
      </c>
    </row>
    <row r="3585" spans="1:5" x14ac:dyDescent="0.25">
      <c r="A3585" s="25">
        <v>43907</v>
      </c>
      <c r="E3585">
        <v>285.98</v>
      </c>
    </row>
    <row r="3586" spans="1:5" x14ac:dyDescent="0.25">
      <c r="A3586" s="25">
        <v>43908</v>
      </c>
      <c r="E3586">
        <v>228.68</v>
      </c>
    </row>
    <row r="3587" spans="1:5" x14ac:dyDescent="0.25">
      <c r="A3587" s="25">
        <v>43909</v>
      </c>
      <c r="E3587">
        <v>263.54000000000002</v>
      </c>
    </row>
    <row r="3588" spans="1:5" x14ac:dyDescent="0.25">
      <c r="A3588" s="25">
        <v>43910</v>
      </c>
      <c r="E3588">
        <v>259.35000000000002</v>
      </c>
    </row>
    <row r="3589" spans="1:5" x14ac:dyDescent="0.25">
      <c r="A3589" s="25">
        <v>43913</v>
      </c>
      <c r="E3589">
        <v>302.7</v>
      </c>
    </row>
    <row r="3590" spans="1:5" x14ac:dyDescent="0.25">
      <c r="A3590" s="25">
        <v>43914</v>
      </c>
      <c r="E3590">
        <v>325.05</v>
      </c>
    </row>
    <row r="3591" spans="1:5" x14ac:dyDescent="0.25">
      <c r="A3591" s="25">
        <v>43915</v>
      </c>
      <c r="E3591">
        <v>302.75</v>
      </c>
    </row>
    <row r="3592" spans="1:5" x14ac:dyDescent="0.25">
      <c r="A3592" s="25">
        <v>43916</v>
      </c>
      <c r="E3592">
        <v>327.38</v>
      </c>
    </row>
    <row r="3593" spans="1:5" x14ac:dyDescent="0.25">
      <c r="A3593" s="25">
        <v>43917</v>
      </c>
      <c r="E3593">
        <v>300.47000000000003</v>
      </c>
    </row>
    <row r="3594" spans="1:5" x14ac:dyDescent="0.25">
      <c r="A3594" s="25">
        <v>43920</v>
      </c>
      <c r="E3594">
        <v>307.33999999999997</v>
      </c>
    </row>
    <row r="3595" spans="1:5" x14ac:dyDescent="0.25">
      <c r="A3595" s="25">
        <v>43921</v>
      </c>
      <c r="E3595">
        <v>324.44</v>
      </c>
    </row>
    <row r="3596" spans="1:5" x14ac:dyDescent="0.25">
      <c r="A3596" s="25">
        <v>43922</v>
      </c>
      <c r="E3596">
        <v>295.95</v>
      </c>
    </row>
    <row r="3597" spans="1:5" x14ac:dyDescent="0.25">
      <c r="A3597" s="25">
        <v>43923</v>
      </c>
      <c r="E3597">
        <v>311.85000000000002</v>
      </c>
    </row>
    <row r="3598" spans="1:5" x14ac:dyDescent="0.25">
      <c r="A3598" s="25">
        <v>43924</v>
      </c>
      <c r="E3598">
        <v>326.24</v>
      </c>
    </row>
    <row r="3599" spans="1:5" x14ac:dyDescent="0.25">
      <c r="A3599" s="25">
        <v>43927</v>
      </c>
      <c r="E3599">
        <v>350.14</v>
      </c>
    </row>
    <row r="3600" spans="1:5" x14ac:dyDescent="0.25">
      <c r="A3600" s="25">
        <v>43928</v>
      </c>
      <c r="E3600">
        <v>342.01</v>
      </c>
    </row>
    <row r="3601" spans="1:5" x14ac:dyDescent="0.25">
      <c r="A3601" s="25">
        <v>43929</v>
      </c>
      <c r="E3601">
        <v>347.23</v>
      </c>
    </row>
    <row r="3602" spans="1:5" x14ac:dyDescent="0.25">
      <c r="A3602" s="25">
        <v>43930</v>
      </c>
      <c r="E3602">
        <v>353.68</v>
      </c>
    </row>
    <row r="3603" spans="1:5" x14ac:dyDescent="0.25">
      <c r="A3603" s="25">
        <v>43934</v>
      </c>
      <c r="E3603">
        <v>360.26</v>
      </c>
    </row>
    <row r="3604" spans="1:5" x14ac:dyDescent="0.25">
      <c r="A3604" s="25">
        <v>43935</v>
      </c>
      <c r="E3604">
        <v>390.57</v>
      </c>
    </row>
    <row r="3605" spans="1:5" x14ac:dyDescent="0.25">
      <c r="A3605" s="25">
        <v>43936</v>
      </c>
      <c r="E3605">
        <v>357.92</v>
      </c>
    </row>
    <row r="3606" spans="1:5" x14ac:dyDescent="0.25">
      <c r="A3606" s="25">
        <v>43937</v>
      </c>
      <c r="E3606">
        <v>355.05</v>
      </c>
    </row>
    <row r="3607" spans="1:5" x14ac:dyDescent="0.25">
      <c r="A3607" s="25">
        <v>43938</v>
      </c>
      <c r="E3607">
        <v>371.24</v>
      </c>
    </row>
    <row r="3608" spans="1:5" x14ac:dyDescent="0.25">
      <c r="A3608" s="25">
        <v>43941</v>
      </c>
      <c r="E3608">
        <v>335.14</v>
      </c>
    </row>
    <row r="3609" spans="1:5" x14ac:dyDescent="0.25">
      <c r="A3609" s="25">
        <v>43942</v>
      </c>
      <c r="E3609">
        <v>307.58</v>
      </c>
    </row>
    <row r="3610" spans="1:5" x14ac:dyDescent="0.25">
      <c r="A3610" s="25">
        <v>43943</v>
      </c>
      <c r="E3610">
        <v>322.10000000000002</v>
      </c>
    </row>
    <row r="3611" spans="1:5" x14ac:dyDescent="0.25">
      <c r="A3611" s="25">
        <v>43944</v>
      </c>
      <c r="E3611">
        <v>323.5</v>
      </c>
    </row>
    <row r="3612" spans="1:5" x14ac:dyDescent="0.25">
      <c r="A3612" s="25">
        <v>43945</v>
      </c>
      <c r="E3612">
        <v>339.76</v>
      </c>
    </row>
    <row r="3613" spans="1:5" x14ac:dyDescent="0.25">
      <c r="A3613" s="25">
        <v>43948</v>
      </c>
      <c r="E3613">
        <v>366.12</v>
      </c>
    </row>
    <row r="3614" spans="1:5" x14ac:dyDescent="0.25">
      <c r="A3614" s="25">
        <v>43949</v>
      </c>
      <c r="E3614">
        <v>360.55</v>
      </c>
    </row>
    <row r="3615" spans="1:5" x14ac:dyDescent="0.25">
      <c r="A3615" s="25">
        <v>43950</v>
      </c>
      <c r="E3615">
        <v>383.17</v>
      </c>
    </row>
    <row r="3616" spans="1:5" x14ac:dyDescent="0.25">
      <c r="A3616" s="25">
        <v>43951</v>
      </c>
      <c r="E3616">
        <v>369.01</v>
      </c>
    </row>
    <row r="3617" spans="1:5" x14ac:dyDescent="0.25">
      <c r="A3617" s="25">
        <v>43952</v>
      </c>
      <c r="E3617">
        <v>337.03</v>
      </c>
    </row>
    <row r="3618" spans="1:5" x14ac:dyDescent="0.25">
      <c r="A3618" s="25">
        <v>43955</v>
      </c>
      <c r="E3618">
        <v>344.47</v>
      </c>
    </row>
    <row r="3619" spans="1:5" x14ac:dyDescent="0.25">
      <c r="A3619" s="25">
        <v>43956</v>
      </c>
      <c r="E3619">
        <v>358.71</v>
      </c>
    </row>
    <row r="3620" spans="1:5" x14ac:dyDescent="0.25">
      <c r="A3620" s="25">
        <v>43957</v>
      </c>
      <c r="E3620">
        <v>355.49</v>
      </c>
    </row>
    <row r="3621" spans="1:5" x14ac:dyDescent="0.25">
      <c r="A3621" s="25">
        <v>43958</v>
      </c>
      <c r="E3621">
        <v>367.57</v>
      </c>
    </row>
    <row r="3622" spans="1:5" x14ac:dyDescent="0.25">
      <c r="A3622" s="25">
        <v>43959</v>
      </c>
      <c r="E3622">
        <v>393.38</v>
      </c>
    </row>
    <row r="3623" spans="1:5" x14ac:dyDescent="0.25">
      <c r="A3623" s="25">
        <v>43962</v>
      </c>
      <c r="E3623">
        <v>419.91</v>
      </c>
    </row>
    <row r="3624" spans="1:5" x14ac:dyDescent="0.25">
      <c r="A3624" s="25">
        <v>43963</v>
      </c>
      <c r="E3624">
        <v>383.1</v>
      </c>
    </row>
    <row r="3625" spans="1:5" x14ac:dyDescent="0.25">
      <c r="A3625" s="25">
        <v>43964</v>
      </c>
      <c r="E3625">
        <v>337.15</v>
      </c>
    </row>
    <row r="3626" spans="1:5" x14ac:dyDescent="0.25">
      <c r="A3626" s="25">
        <v>43965</v>
      </c>
      <c r="E3626">
        <v>352.74</v>
      </c>
    </row>
    <row r="3627" spans="1:5" x14ac:dyDescent="0.25">
      <c r="A3627" s="25">
        <v>43966</v>
      </c>
      <c r="E3627">
        <v>363.38</v>
      </c>
    </row>
    <row r="3628" spans="1:5" x14ac:dyDescent="0.25">
      <c r="A3628" s="25">
        <v>43969</v>
      </c>
      <c r="E3628">
        <v>388.53</v>
      </c>
    </row>
    <row r="3629" spans="1:5" x14ac:dyDescent="0.25">
      <c r="A3629" s="25">
        <v>43970</v>
      </c>
      <c r="E3629">
        <v>371.92</v>
      </c>
    </row>
    <row r="3630" spans="1:5" x14ac:dyDescent="0.25">
      <c r="A3630" s="25">
        <v>43971</v>
      </c>
      <c r="E3630">
        <v>390.21</v>
      </c>
    </row>
    <row r="3631" spans="1:5" x14ac:dyDescent="0.25">
      <c r="A3631" s="25">
        <v>43972</v>
      </c>
      <c r="E3631">
        <v>382.55</v>
      </c>
    </row>
    <row r="3632" spans="1:5" x14ac:dyDescent="0.25">
      <c r="A3632" s="25">
        <v>43973</v>
      </c>
      <c r="E3632">
        <v>384.59</v>
      </c>
    </row>
    <row r="3633" spans="1:5" x14ac:dyDescent="0.25">
      <c r="A3633" s="25">
        <v>43977</v>
      </c>
      <c r="E3633">
        <v>389.46</v>
      </c>
    </row>
    <row r="3634" spans="1:5" x14ac:dyDescent="0.25">
      <c r="A3634" s="25">
        <v>43978</v>
      </c>
      <c r="E3634">
        <v>398.09</v>
      </c>
    </row>
    <row r="3635" spans="1:5" x14ac:dyDescent="0.25">
      <c r="A3635" s="25">
        <v>43979</v>
      </c>
      <c r="E3635">
        <v>383.2</v>
      </c>
    </row>
    <row r="3636" spans="1:5" x14ac:dyDescent="0.25">
      <c r="A3636" s="25">
        <v>43980</v>
      </c>
      <c r="E3636">
        <v>394.18</v>
      </c>
    </row>
    <row r="3637" spans="1:5" x14ac:dyDescent="0.25">
      <c r="A3637" s="25">
        <v>43983</v>
      </c>
      <c r="E3637">
        <v>393.93</v>
      </c>
    </row>
    <row r="3638" spans="1:5" x14ac:dyDescent="0.25">
      <c r="A3638" s="25">
        <v>43984</v>
      </c>
      <c r="E3638">
        <v>403.7</v>
      </c>
    </row>
    <row r="3639" spans="1:5" x14ac:dyDescent="0.25">
      <c r="A3639" s="25">
        <v>43985</v>
      </c>
      <c r="E3639">
        <v>422.74</v>
      </c>
    </row>
    <row r="3640" spans="1:5" x14ac:dyDescent="0.25">
      <c r="A3640" s="25">
        <v>43986</v>
      </c>
      <c r="E3640">
        <v>422.94</v>
      </c>
    </row>
    <row r="3641" spans="1:5" x14ac:dyDescent="0.25">
      <c r="A3641" s="25">
        <v>43987</v>
      </c>
      <c r="E3641">
        <v>447.36</v>
      </c>
    </row>
    <row r="3642" spans="1:5" x14ac:dyDescent="0.25">
      <c r="A3642" s="25">
        <v>43990</v>
      </c>
      <c r="E3642">
        <v>437.48</v>
      </c>
    </row>
    <row r="3643" spans="1:5" x14ac:dyDescent="0.25">
      <c r="A3643" s="25">
        <v>43991</v>
      </c>
      <c r="E3643">
        <v>416.14</v>
      </c>
    </row>
    <row r="3644" spans="1:5" x14ac:dyDescent="0.25">
      <c r="A3644" s="25">
        <v>43992</v>
      </c>
      <c r="E3644">
        <v>422.57</v>
      </c>
    </row>
    <row r="3645" spans="1:5" x14ac:dyDescent="0.25">
      <c r="A3645" s="25">
        <v>43993</v>
      </c>
      <c r="E3645">
        <v>277.69</v>
      </c>
    </row>
    <row r="3646" spans="1:5" x14ac:dyDescent="0.25">
      <c r="A3646" s="25">
        <v>43994</v>
      </c>
      <c r="E3646">
        <v>295.52</v>
      </c>
    </row>
    <row r="3647" spans="1:5" x14ac:dyDescent="0.25">
      <c r="A3647" s="25">
        <v>43997</v>
      </c>
      <c r="E3647">
        <v>299.95999999999998</v>
      </c>
    </row>
    <row r="3648" spans="1:5" x14ac:dyDescent="0.25">
      <c r="A3648" s="25">
        <v>43998</v>
      </c>
      <c r="E3648">
        <v>306.31</v>
      </c>
    </row>
    <row r="3649" spans="1:5" x14ac:dyDescent="0.25">
      <c r="A3649" s="25">
        <v>43999</v>
      </c>
      <c r="E3649">
        <v>307.74</v>
      </c>
    </row>
    <row r="3650" spans="1:5" x14ac:dyDescent="0.25">
      <c r="A3650" s="25">
        <v>44000</v>
      </c>
      <c r="E3650">
        <v>312.32</v>
      </c>
    </row>
    <row r="3651" spans="1:5" x14ac:dyDescent="0.25">
      <c r="A3651" s="25">
        <v>44001</v>
      </c>
      <c r="E3651">
        <v>310.52</v>
      </c>
    </row>
    <row r="3652" spans="1:5" x14ac:dyDescent="0.25">
      <c r="A3652" s="25">
        <v>44004</v>
      </c>
      <c r="E3652">
        <v>323.39</v>
      </c>
    </row>
    <row r="3653" spans="1:5" x14ac:dyDescent="0.25">
      <c r="A3653" s="25">
        <v>44005</v>
      </c>
      <c r="E3653">
        <v>330.98</v>
      </c>
    </row>
    <row r="3654" spans="1:5" x14ac:dyDescent="0.25">
      <c r="A3654" s="25">
        <v>44006</v>
      </c>
      <c r="E3654">
        <v>309.5</v>
      </c>
    </row>
    <row r="3655" spans="1:5" x14ac:dyDescent="0.25">
      <c r="A3655" s="25">
        <v>44007</v>
      </c>
      <c r="E3655">
        <v>318.64</v>
      </c>
    </row>
    <row r="3656" spans="1:5" x14ac:dyDescent="0.25">
      <c r="A3656" s="25">
        <v>44008</v>
      </c>
      <c r="E3656">
        <v>302.58999999999997</v>
      </c>
    </row>
    <row r="3657" spans="1:5" x14ac:dyDescent="0.25">
      <c r="A3657" s="25">
        <v>44011</v>
      </c>
      <c r="E3657">
        <v>313.37</v>
      </c>
    </row>
    <row r="3658" spans="1:5" x14ac:dyDescent="0.25">
      <c r="A3658" s="25">
        <v>44012</v>
      </c>
      <c r="E3658">
        <v>332.99</v>
      </c>
    </row>
    <row r="3659" spans="1:5" x14ac:dyDescent="0.25">
      <c r="A3659" s="25">
        <v>44013</v>
      </c>
      <c r="E3659">
        <v>342.04</v>
      </c>
    </row>
    <row r="3660" spans="1:5" x14ac:dyDescent="0.25">
      <c r="A3660" s="25">
        <v>44014</v>
      </c>
      <c r="E3660">
        <v>348</v>
      </c>
    </row>
    <row r="3661" spans="1:5" x14ac:dyDescent="0.25">
      <c r="A3661" s="25">
        <v>44018</v>
      </c>
      <c r="E3661">
        <v>347.24</v>
      </c>
    </row>
    <row r="3662" spans="1:5" x14ac:dyDescent="0.25">
      <c r="A3662" s="25">
        <v>44019</v>
      </c>
      <c r="E3662">
        <v>336.3</v>
      </c>
    </row>
    <row r="3663" spans="1:5" x14ac:dyDescent="0.25">
      <c r="A3663" s="25">
        <v>44020</v>
      </c>
      <c r="E3663">
        <v>343.17</v>
      </c>
    </row>
    <row r="3664" spans="1:5" x14ac:dyDescent="0.25">
      <c r="A3664" s="25">
        <v>44021</v>
      </c>
      <c r="E3664">
        <v>338.21</v>
      </c>
    </row>
    <row r="3665" spans="1:5" x14ac:dyDescent="0.25">
      <c r="A3665" s="25">
        <v>44022</v>
      </c>
      <c r="E3665">
        <v>347.51</v>
      </c>
    </row>
    <row r="3666" spans="1:5" x14ac:dyDescent="0.25">
      <c r="A3666" s="25">
        <v>44025</v>
      </c>
      <c r="E3666">
        <v>317.77999999999997</v>
      </c>
    </row>
    <row r="3667" spans="1:5" x14ac:dyDescent="0.25">
      <c r="A3667" s="25">
        <v>44026</v>
      </c>
      <c r="E3667">
        <v>333.04</v>
      </c>
    </row>
    <row r="3668" spans="1:5" x14ac:dyDescent="0.25">
      <c r="A3668" s="25">
        <v>44027</v>
      </c>
      <c r="E3668">
        <v>342.98</v>
      </c>
    </row>
    <row r="3669" spans="1:5" x14ac:dyDescent="0.25">
      <c r="A3669" s="25">
        <v>44028</v>
      </c>
      <c r="E3669">
        <v>347.98</v>
      </c>
    </row>
    <row r="3670" spans="1:5" x14ac:dyDescent="0.25">
      <c r="A3670" s="25">
        <v>44029</v>
      </c>
      <c r="E3670">
        <v>360.84</v>
      </c>
    </row>
    <row r="3671" spans="1:5" x14ac:dyDescent="0.25">
      <c r="A3671" s="25">
        <v>44032</v>
      </c>
      <c r="E3671">
        <v>378.8</v>
      </c>
    </row>
    <row r="3672" spans="1:5" x14ac:dyDescent="0.25">
      <c r="A3672" s="25">
        <v>44033</v>
      </c>
      <c r="E3672">
        <v>373.6</v>
      </c>
    </row>
    <row r="3673" spans="1:5" x14ac:dyDescent="0.25">
      <c r="A3673" s="25">
        <v>44034</v>
      </c>
      <c r="E3673">
        <v>377.47</v>
      </c>
    </row>
    <row r="3674" spans="1:5" x14ac:dyDescent="0.25">
      <c r="A3674" s="25">
        <v>44035</v>
      </c>
      <c r="E3674">
        <v>362.85</v>
      </c>
    </row>
    <row r="3675" spans="1:5" x14ac:dyDescent="0.25">
      <c r="A3675" s="25">
        <v>44036</v>
      </c>
      <c r="E3675">
        <v>362.73</v>
      </c>
    </row>
    <row r="3676" spans="1:5" x14ac:dyDescent="0.25">
      <c r="A3676" s="25">
        <v>44039</v>
      </c>
      <c r="E3676">
        <v>374.81</v>
      </c>
    </row>
    <row r="3677" spans="1:5" x14ac:dyDescent="0.25">
      <c r="A3677" s="25">
        <v>44040</v>
      </c>
      <c r="E3677">
        <v>376.14</v>
      </c>
    </row>
    <row r="3678" spans="1:5" x14ac:dyDescent="0.25">
      <c r="A3678" s="25">
        <v>44041</v>
      </c>
      <c r="E3678">
        <v>384.25</v>
      </c>
    </row>
    <row r="3679" spans="1:5" x14ac:dyDescent="0.25">
      <c r="A3679" s="25">
        <v>44042</v>
      </c>
      <c r="E3679">
        <v>373.9</v>
      </c>
    </row>
    <row r="3680" spans="1:5" x14ac:dyDescent="0.25">
      <c r="A3680" s="25">
        <v>44043</v>
      </c>
      <c r="E3680">
        <v>382.16</v>
      </c>
    </row>
    <row r="3681" spans="1:5" x14ac:dyDescent="0.25">
      <c r="A3681" s="25">
        <v>44046</v>
      </c>
      <c r="E3681">
        <v>385.4</v>
      </c>
    </row>
    <row r="3682" spans="1:5" x14ac:dyDescent="0.25">
      <c r="A3682" s="25">
        <v>44047</v>
      </c>
      <c r="E3682">
        <v>396.25</v>
      </c>
    </row>
    <row r="3683" spans="1:5" x14ac:dyDescent="0.25">
      <c r="A3683" s="25">
        <v>44048</v>
      </c>
      <c r="E3683">
        <v>403.87</v>
      </c>
    </row>
    <row r="3684" spans="1:5" x14ac:dyDescent="0.25">
      <c r="A3684" s="25">
        <v>44049</v>
      </c>
      <c r="E3684">
        <v>408.37</v>
      </c>
    </row>
    <row r="3685" spans="1:5" x14ac:dyDescent="0.25">
      <c r="A3685" s="25">
        <v>44050</v>
      </c>
      <c r="E3685">
        <v>412.09</v>
      </c>
    </row>
    <row r="3686" spans="1:5" x14ac:dyDescent="0.25">
      <c r="A3686" s="25">
        <v>44053</v>
      </c>
      <c r="E3686">
        <v>423.17</v>
      </c>
    </row>
    <row r="3687" spans="1:5" x14ac:dyDescent="0.25">
      <c r="A3687" s="25">
        <v>44054</v>
      </c>
      <c r="E3687">
        <v>406.82</v>
      </c>
    </row>
    <row r="3688" spans="1:5" x14ac:dyDescent="0.25">
      <c r="A3688" s="25">
        <v>44055</v>
      </c>
      <c r="E3688">
        <v>426.45</v>
      </c>
    </row>
    <row r="3689" spans="1:5" x14ac:dyDescent="0.25">
      <c r="A3689" s="25">
        <v>44056</v>
      </c>
      <c r="E3689">
        <v>425.96</v>
      </c>
    </row>
    <row r="3690" spans="1:5" x14ac:dyDescent="0.25">
      <c r="A3690" s="25">
        <v>44057</v>
      </c>
      <c r="E3690">
        <v>424.06</v>
      </c>
    </row>
    <row r="3691" spans="1:5" x14ac:dyDescent="0.25">
      <c r="A3691" s="25">
        <v>44060</v>
      </c>
      <c r="E3691">
        <v>442.79</v>
      </c>
    </row>
    <row r="3692" spans="1:5" x14ac:dyDescent="0.25">
      <c r="A3692" s="25">
        <v>44061</v>
      </c>
      <c r="E3692">
        <v>447.5</v>
      </c>
    </row>
    <row r="3693" spans="1:5" x14ac:dyDescent="0.25">
      <c r="A3693" s="25">
        <v>44062</v>
      </c>
      <c r="E3693">
        <v>437.88</v>
      </c>
    </row>
    <row r="3694" spans="1:5" x14ac:dyDescent="0.25">
      <c r="A3694" s="25">
        <v>44063</v>
      </c>
      <c r="E3694">
        <v>442.72</v>
      </c>
    </row>
    <row r="3695" spans="1:5" x14ac:dyDescent="0.25">
      <c r="A3695" s="25">
        <v>44064</v>
      </c>
      <c r="E3695">
        <v>441.08</v>
      </c>
    </row>
    <row r="3696" spans="1:5" x14ac:dyDescent="0.25">
      <c r="A3696" s="25">
        <v>44067</v>
      </c>
      <c r="E3696">
        <v>440.77</v>
      </c>
    </row>
    <row r="3697" spans="1:5" x14ac:dyDescent="0.25">
      <c r="A3697" s="25">
        <v>44068</v>
      </c>
      <c r="E3697">
        <v>444.71</v>
      </c>
    </row>
    <row r="3698" spans="1:5" x14ac:dyDescent="0.25">
      <c r="A3698" s="25">
        <v>44069</v>
      </c>
      <c r="E3698">
        <v>434.63</v>
      </c>
    </row>
    <row r="3699" spans="1:5" x14ac:dyDescent="0.25">
      <c r="A3699" s="25">
        <v>44070</v>
      </c>
      <c r="E3699">
        <v>423.44</v>
      </c>
    </row>
    <row r="3700" spans="1:5" x14ac:dyDescent="0.25">
      <c r="A3700" s="25">
        <v>44071</v>
      </c>
      <c r="E3700">
        <v>424.63</v>
      </c>
    </row>
    <row r="3701" spans="1:5" x14ac:dyDescent="0.25">
      <c r="A3701" s="25">
        <v>44074</v>
      </c>
      <c r="E3701">
        <v>404.39</v>
      </c>
    </row>
    <row r="3702" spans="1:5" x14ac:dyDescent="0.25">
      <c r="A3702" s="25">
        <v>44075</v>
      </c>
      <c r="E3702">
        <v>395.18</v>
      </c>
    </row>
    <row r="3703" spans="1:5" x14ac:dyDescent="0.25">
      <c r="A3703" s="25">
        <v>44076</v>
      </c>
      <c r="E3703">
        <v>384.06</v>
      </c>
    </row>
    <row r="3704" spans="1:5" x14ac:dyDescent="0.25">
      <c r="A3704" s="25">
        <v>44077</v>
      </c>
      <c r="E3704">
        <v>328.3</v>
      </c>
    </row>
    <row r="3705" spans="1:5" x14ac:dyDescent="0.25">
      <c r="A3705" s="25">
        <v>44078</v>
      </c>
      <c r="E3705">
        <v>359.59</v>
      </c>
    </row>
    <row r="3706" spans="1:5" x14ac:dyDescent="0.25">
      <c r="A3706" s="25">
        <v>44082</v>
      </c>
      <c r="E3706">
        <v>366.35</v>
      </c>
    </row>
    <row r="3707" spans="1:5" x14ac:dyDescent="0.25">
      <c r="A3707" s="25">
        <v>44083</v>
      </c>
      <c r="E3707">
        <v>389.11</v>
      </c>
    </row>
    <row r="3708" spans="1:5" x14ac:dyDescent="0.25">
      <c r="A3708" s="25">
        <v>44084</v>
      </c>
      <c r="E3708">
        <v>383.44</v>
      </c>
    </row>
    <row r="3709" spans="1:5" x14ac:dyDescent="0.25">
      <c r="A3709" s="25">
        <v>44085</v>
      </c>
      <c r="E3709">
        <v>403.81</v>
      </c>
    </row>
    <row r="3710" spans="1:5" x14ac:dyDescent="0.25">
      <c r="A3710" s="25">
        <v>44088</v>
      </c>
      <c r="E3710">
        <v>411.85</v>
      </c>
    </row>
    <row r="3711" spans="1:5" x14ac:dyDescent="0.25">
      <c r="A3711" s="25">
        <v>44089</v>
      </c>
      <c r="E3711">
        <v>411.37</v>
      </c>
    </row>
    <row r="3712" spans="1:5" x14ac:dyDescent="0.25">
      <c r="A3712" s="25">
        <v>44090</v>
      </c>
      <c r="E3712">
        <v>417.74</v>
      </c>
    </row>
    <row r="3713" spans="1:5" x14ac:dyDescent="0.25">
      <c r="A3713" s="25">
        <v>44091</v>
      </c>
      <c r="E3713">
        <v>422.51</v>
      </c>
    </row>
    <row r="3714" spans="1:5" x14ac:dyDescent="0.25">
      <c r="A3714" s="25">
        <v>44092</v>
      </c>
      <c r="E3714">
        <v>422.85</v>
      </c>
    </row>
    <row r="3715" spans="1:5" x14ac:dyDescent="0.25">
      <c r="A3715" s="25">
        <v>44095</v>
      </c>
      <c r="E3715">
        <v>408.75</v>
      </c>
    </row>
    <row r="3716" spans="1:5" x14ac:dyDescent="0.25">
      <c r="A3716" s="25">
        <v>44096</v>
      </c>
      <c r="E3716">
        <v>408.86</v>
      </c>
    </row>
    <row r="3717" spans="1:5" x14ac:dyDescent="0.25">
      <c r="A3717" s="25">
        <v>44097</v>
      </c>
      <c r="E3717">
        <v>387.16</v>
      </c>
    </row>
    <row r="3718" spans="1:5" x14ac:dyDescent="0.25">
      <c r="A3718" s="25">
        <v>44098</v>
      </c>
      <c r="E3718">
        <v>390.12</v>
      </c>
    </row>
    <row r="3719" spans="1:5" x14ac:dyDescent="0.25">
      <c r="A3719" s="25">
        <v>44099</v>
      </c>
      <c r="E3719">
        <v>402.72</v>
      </c>
    </row>
    <row r="3720" spans="1:5" x14ac:dyDescent="0.25">
      <c r="A3720" s="25">
        <v>44102</v>
      </c>
      <c r="E3720">
        <v>403.59</v>
      </c>
    </row>
    <row r="3721" spans="1:5" x14ac:dyDescent="0.25">
      <c r="A3721" s="25">
        <v>44103</v>
      </c>
      <c r="E3721">
        <v>412.27</v>
      </c>
    </row>
    <row r="3722" spans="1:5" x14ac:dyDescent="0.25">
      <c r="A3722" s="25">
        <v>44104</v>
      </c>
      <c r="E3722">
        <v>412.72</v>
      </c>
    </row>
    <row r="3723" spans="1:5" x14ac:dyDescent="0.25">
      <c r="A3723" s="25">
        <v>44105</v>
      </c>
      <c r="E3723">
        <v>406.68</v>
      </c>
    </row>
    <row r="3724" spans="1:5" x14ac:dyDescent="0.25">
      <c r="A3724" s="25">
        <v>44106</v>
      </c>
      <c r="E3724">
        <v>401.01</v>
      </c>
    </row>
    <row r="3725" spans="1:5" x14ac:dyDescent="0.25">
      <c r="A3725" s="25">
        <v>44109</v>
      </c>
      <c r="E3725">
        <v>410.06</v>
      </c>
    </row>
    <row r="3726" spans="1:5" x14ac:dyDescent="0.25">
      <c r="A3726" s="25">
        <v>44110</v>
      </c>
      <c r="E3726">
        <v>402.85</v>
      </c>
    </row>
    <row r="3727" spans="1:5" x14ac:dyDescent="0.25">
      <c r="A3727" s="25">
        <v>44111</v>
      </c>
      <c r="E3727">
        <v>417.29</v>
      </c>
    </row>
    <row r="3728" spans="1:5" x14ac:dyDescent="0.25">
      <c r="A3728" s="25">
        <v>44112</v>
      </c>
      <c r="E3728">
        <v>433.44</v>
      </c>
    </row>
    <row r="3729" spans="1:5" x14ac:dyDescent="0.25">
      <c r="A3729" s="25">
        <v>44113</v>
      </c>
      <c r="E3729">
        <v>456.11</v>
      </c>
    </row>
    <row r="3730" spans="1:5" x14ac:dyDescent="0.25">
      <c r="A3730" s="25">
        <v>44116</v>
      </c>
      <c r="E3730">
        <v>465.24</v>
      </c>
    </row>
    <row r="3731" spans="1:5" x14ac:dyDescent="0.25">
      <c r="A3731" s="25">
        <v>44117</v>
      </c>
      <c r="E3731">
        <v>461.52</v>
      </c>
    </row>
    <row r="3732" spans="1:5" x14ac:dyDescent="0.25">
      <c r="A3732" s="25">
        <v>44118</v>
      </c>
      <c r="E3732">
        <v>466.98</v>
      </c>
    </row>
    <row r="3733" spans="1:5" x14ac:dyDescent="0.25">
      <c r="A3733" s="25">
        <v>44119</v>
      </c>
      <c r="E3733">
        <v>459.89</v>
      </c>
    </row>
    <row r="3734" spans="1:5" x14ac:dyDescent="0.25">
      <c r="A3734" s="25">
        <v>44120</v>
      </c>
      <c r="E3734">
        <v>458.97</v>
      </c>
    </row>
    <row r="3735" spans="1:5" x14ac:dyDescent="0.25">
      <c r="A3735" s="25">
        <v>44123</v>
      </c>
      <c r="E3735">
        <v>434.97</v>
      </c>
    </row>
    <row r="3736" spans="1:5" x14ac:dyDescent="0.25">
      <c r="A3736" s="25">
        <v>44124</v>
      </c>
      <c r="E3736">
        <v>436.58</v>
      </c>
    </row>
    <row r="3737" spans="1:5" x14ac:dyDescent="0.25">
      <c r="A3737" s="25">
        <v>44125</v>
      </c>
      <c r="E3737">
        <v>446.05</v>
      </c>
    </row>
    <row r="3738" spans="1:5" x14ac:dyDescent="0.25">
      <c r="A3738" s="25">
        <v>44126</v>
      </c>
      <c r="E3738">
        <v>456.31</v>
      </c>
    </row>
    <row r="3739" spans="1:5" x14ac:dyDescent="0.25">
      <c r="A3739" s="25">
        <v>44127</v>
      </c>
      <c r="E3739">
        <v>456.34</v>
      </c>
    </row>
    <row r="3740" spans="1:5" x14ac:dyDescent="0.25">
      <c r="A3740" s="25">
        <v>44130</v>
      </c>
      <c r="E3740">
        <v>412.77</v>
      </c>
    </row>
    <row r="3741" spans="1:5" x14ac:dyDescent="0.25">
      <c r="A3741" s="25">
        <v>44131</v>
      </c>
      <c r="E3741">
        <v>415.33</v>
      </c>
    </row>
    <row r="3742" spans="1:5" x14ac:dyDescent="0.25">
      <c r="A3742" s="25">
        <v>44132</v>
      </c>
      <c r="E3742">
        <v>358.81</v>
      </c>
    </row>
    <row r="3743" spans="1:5" x14ac:dyDescent="0.25">
      <c r="A3743" s="25">
        <v>44133</v>
      </c>
      <c r="E3743">
        <v>388.57</v>
      </c>
    </row>
    <row r="3744" spans="1:5" x14ac:dyDescent="0.25">
      <c r="A3744" s="25">
        <v>44134</v>
      </c>
      <c r="E3744">
        <v>363.24</v>
      </c>
    </row>
    <row r="3745" spans="1:5" x14ac:dyDescent="0.25">
      <c r="A3745" s="25">
        <v>44137</v>
      </c>
      <c r="E3745">
        <v>374.3</v>
      </c>
    </row>
    <row r="3746" spans="1:5" x14ac:dyDescent="0.25">
      <c r="A3746" s="25">
        <v>44138</v>
      </c>
      <c r="E3746">
        <v>396.36</v>
      </c>
    </row>
    <row r="3747" spans="1:5" x14ac:dyDescent="0.25">
      <c r="A3747" s="25">
        <v>44139</v>
      </c>
      <c r="E3747">
        <v>428.23</v>
      </c>
    </row>
    <row r="3748" spans="1:5" x14ac:dyDescent="0.25">
      <c r="A3748" s="25">
        <v>44140</v>
      </c>
      <c r="E3748">
        <v>434.61</v>
      </c>
    </row>
    <row r="3749" spans="1:5" x14ac:dyDescent="0.25">
      <c r="A3749" s="25">
        <v>44141</v>
      </c>
      <c r="E3749">
        <v>464.42</v>
      </c>
    </row>
    <row r="3750" spans="1:5" x14ac:dyDescent="0.25">
      <c r="A3750" s="25">
        <v>44144</v>
      </c>
      <c r="E3750">
        <v>488.77</v>
      </c>
    </row>
    <row r="3751" spans="1:5" x14ac:dyDescent="0.25">
      <c r="A3751" s="25">
        <v>44145</v>
      </c>
      <c r="E3751">
        <v>485.27</v>
      </c>
    </row>
    <row r="3752" spans="1:5" x14ac:dyDescent="0.25">
      <c r="A3752" s="25">
        <v>44146</v>
      </c>
      <c r="E3752">
        <v>500.28</v>
      </c>
    </row>
    <row r="3753" spans="1:5" x14ac:dyDescent="0.25">
      <c r="A3753" s="25">
        <v>44147</v>
      </c>
      <c r="E3753">
        <v>463.09</v>
      </c>
    </row>
    <row r="3754" spans="1:5" x14ac:dyDescent="0.25">
      <c r="A3754" s="25">
        <v>44148</v>
      </c>
      <c r="E3754">
        <v>497.5</v>
      </c>
    </row>
    <row r="3755" spans="1:5" x14ac:dyDescent="0.25">
      <c r="A3755" s="25">
        <v>44151</v>
      </c>
      <c r="E3755">
        <v>504.56</v>
      </c>
    </row>
    <row r="3756" spans="1:5" x14ac:dyDescent="0.25">
      <c r="A3756" s="25">
        <v>44152</v>
      </c>
      <c r="E3756">
        <v>508.12</v>
      </c>
    </row>
    <row r="3757" spans="1:5" x14ac:dyDescent="0.25">
      <c r="A3757" s="25">
        <v>44153</v>
      </c>
      <c r="E3757">
        <v>498.71</v>
      </c>
    </row>
    <row r="3758" spans="1:5" x14ac:dyDescent="0.25">
      <c r="A3758" s="25">
        <v>44154</v>
      </c>
      <c r="E3758">
        <v>503.66</v>
      </c>
    </row>
    <row r="3759" spans="1:5" x14ac:dyDescent="0.25">
      <c r="A3759" s="25">
        <v>44155</v>
      </c>
      <c r="E3759">
        <v>507.59</v>
      </c>
    </row>
    <row r="3760" spans="1:5" x14ac:dyDescent="0.25">
      <c r="A3760" s="25">
        <v>44158</v>
      </c>
      <c r="E3760">
        <v>511.64</v>
      </c>
    </row>
    <row r="3761" spans="1:5" x14ac:dyDescent="0.25">
      <c r="A3761" s="25">
        <v>44159</v>
      </c>
      <c r="E3761">
        <v>519.16999999999996</v>
      </c>
    </row>
    <row r="3762" spans="1:5" x14ac:dyDescent="0.25">
      <c r="A3762" s="25">
        <v>44160</v>
      </c>
      <c r="E3762">
        <v>534.94000000000005</v>
      </c>
    </row>
    <row r="3763" spans="1:5" x14ac:dyDescent="0.25">
      <c r="A3763" s="25">
        <v>44162</v>
      </c>
      <c r="E3763">
        <v>537.28</v>
      </c>
    </row>
    <row r="3764" spans="1:5" x14ac:dyDescent="0.25">
      <c r="A3764" s="25">
        <v>44165</v>
      </c>
      <c r="E3764">
        <v>542.08000000000004</v>
      </c>
    </row>
    <row r="3765" spans="1:5" x14ac:dyDescent="0.25">
      <c r="A3765" s="25">
        <v>44166</v>
      </c>
      <c r="E3765">
        <v>541.02</v>
      </c>
    </row>
    <row r="3766" spans="1:5" x14ac:dyDescent="0.25">
      <c r="A3766" s="25">
        <v>44167</v>
      </c>
      <c r="E3766">
        <v>541.49</v>
      </c>
    </row>
    <row r="3767" spans="1:5" x14ac:dyDescent="0.25">
      <c r="A3767" s="25">
        <v>44168</v>
      </c>
      <c r="E3767">
        <v>538.61</v>
      </c>
    </row>
    <row r="3768" spans="1:5" x14ac:dyDescent="0.25">
      <c r="A3768" s="25">
        <v>44169</v>
      </c>
      <c r="E3768">
        <v>548.53</v>
      </c>
    </row>
    <row r="3769" spans="1:5" x14ac:dyDescent="0.25">
      <c r="A3769" s="25">
        <v>44172</v>
      </c>
      <c r="E3769">
        <v>542.98</v>
      </c>
    </row>
    <row r="3770" spans="1:5" x14ac:dyDescent="0.25">
      <c r="A3770" s="25">
        <v>44173</v>
      </c>
      <c r="B3770">
        <v>543.16999999999996</v>
      </c>
      <c r="C3770">
        <v>564.02</v>
      </c>
      <c r="D3770">
        <v>539.62</v>
      </c>
      <c r="E3770">
        <v>560.19000000000005</v>
      </c>
    </row>
    <row r="3771" spans="1:5" x14ac:dyDescent="0.25">
      <c r="A3771" s="25">
        <v>44174</v>
      </c>
      <c r="B3771">
        <v>561.25</v>
      </c>
      <c r="C3771">
        <v>574.16</v>
      </c>
      <c r="D3771">
        <v>537.53</v>
      </c>
      <c r="E3771">
        <v>547.6</v>
      </c>
    </row>
    <row r="3772" spans="1:5" x14ac:dyDescent="0.25">
      <c r="A3772" s="25">
        <v>44175</v>
      </c>
      <c r="B3772">
        <v>544.88</v>
      </c>
      <c r="C3772">
        <v>552.92999999999995</v>
      </c>
      <c r="D3772">
        <v>534.55999999999995</v>
      </c>
      <c r="E3772">
        <v>542.75</v>
      </c>
    </row>
    <row r="3773" spans="1:5" x14ac:dyDescent="0.25">
      <c r="A3773" s="25">
        <v>44176</v>
      </c>
      <c r="B3773">
        <v>534.74</v>
      </c>
      <c r="C3773">
        <v>534.74</v>
      </c>
      <c r="D3773">
        <v>501.13</v>
      </c>
      <c r="E3773">
        <v>518.73</v>
      </c>
    </row>
    <row r="3774" spans="1:5" x14ac:dyDescent="0.25">
      <c r="A3774" s="25">
        <v>44179</v>
      </c>
      <c r="B3774">
        <v>516</v>
      </c>
      <c r="C3774">
        <v>538.44000000000005</v>
      </c>
      <c r="D3774">
        <v>503.15</v>
      </c>
      <c r="E3774">
        <v>510.9</v>
      </c>
    </row>
    <row r="3775" spans="1:5" x14ac:dyDescent="0.25">
      <c r="A3775" s="25">
        <v>44180</v>
      </c>
      <c r="B3775">
        <v>503.15</v>
      </c>
      <c r="C3775">
        <v>530.59</v>
      </c>
      <c r="D3775">
        <v>503.15</v>
      </c>
      <c r="E3775">
        <v>527.67999999999995</v>
      </c>
    </row>
    <row r="3776" spans="1:5" x14ac:dyDescent="0.25">
      <c r="A3776" s="25">
        <v>44181</v>
      </c>
      <c r="B3776">
        <v>530.54</v>
      </c>
      <c r="C3776">
        <v>547.08000000000004</v>
      </c>
      <c r="D3776">
        <v>525.46</v>
      </c>
      <c r="E3776">
        <v>543.29</v>
      </c>
    </row>
    <row r="3777" spans="1:5" x14ac:dyDescent="0.25">
      <c r="A3777" s="25">
        <v>44182</v>
      </c>
      <c r="B3777">
        <v>542.34</v>
      </c>
      <c r="C3777">
        <v>553.24</v>
      </c>
      <c r="D3777">
        <v>538.52</v>
      </c>
      <c r="E3777">
        <v>553.24</v>
      </c>
    </row>
    <row r="3778" spans="1:5" x14ac:dyDescent="0.25">
      <c r="A3778" s="25">
        <v>44183</v>
      </c>
      <c r="B3778">
        <v>545.92999999999995</v>
      </c>
      <c r="C3778">
        <v>548.58000000000004</v>
      </c>
      <c r="D3778">
        <v>526.91999999999996</v>
      </c>
      <c r="E3778">
        <v>537.44000000000005</v>
      </c>
    </row>
    <row r="3779" spans="1:5" x14ac:dyDescent="0.25">
      <c r="A3779" s="25">
        <v>44186</v>
      </c>
      <c r="B3779">
        <v>547.52</v>
      </c>
      <c r="C3779">
        <v>547.52</v>
      </c>
      <c r="D3779">
        <v>468.59</v>
      </c>
      <c r="E3779">
        <v>497.39</v>
      </c>
    </row>
    <row r="3780" spans="1:5" x14ac:dyDescent="0.25">
      <c r="A3780" s="25">
        <v>44187</v>
      </c>
      <c r="B3780">
        <v>501.73</v>
      </c>
      <c r="C3780">
        <v>511.89</v>
      </c>
      <c r="D3780">
        <v>499.55</v>
      </c>
      <c r="E3780">
        <v>507.03</v>
      </c>
    </row>
    <row r="3781" spans="1:5" x14ac:dyDescent="0.25">
      <c r="A3781" s="25">
        <v>44188</v>
      </c>
      <c r="B3781">
        <v>508.27</v>
      </c>
      <c r="C3781">
        <v>539.29999999999995</v>
      </c>
      <c r="D3781">
        <v>508.27</v>
      </c>
      <c r="E3781">
        <v>535.54</v>
      </c>
    </row>
    <row r="3782" spans="1:5" x14ac:dyDescent="0.25">
      <c r="A3782" s="25">
        <v>44189</v>
      </c>
      <c r="B3782">
        <v>530.29</v>
      </c>
      <c r="C3782">
        <v>545.17999999999995</v>
      </c>
      <c r="D3782">
        <v>530.29</v>
      </c>
      <c r="E3782">
        <v>542.59</v>
      </c>
    </row>
    <row r="3783" spans="1:5" x14ac:dyDescent="0.25">
      <c r="A3783" s="25">
        <v>44193</v>
      </c>
      <c r="B3783">
        <v>542.59</v>
      </c>
      <c r="C3783">
        <v>554.94000000000005</v>
      </c>
      <c r="D3783">
        <v>542.59</v>
      </c>
      <c r="E3783">
        <v>548.02</v>
      </c>
    </row>
    <row r="3784" spans="1:5" x14ac:dyDescent="0.25">
      <c r="A3784" s="25">
        <v>44194</v>
      </c>
      <c r="B3784">
        <v>549.19000000000005</v>
      </c>
      <c r="C3784">
        <v>553.73</v>
      </c>
      <c r="D3784">
        <v>515.51</v>
      </c>
      <c r="E3784">
        <v>525.16999999999996</v>
      </c>
    </row>
    <row r="3785" spans="1:5" x14ac:dyDescent="0.25">
      <c r="A3785" s="25">
        <v>44195</v>
      </c>
      <c r="B3785">
        <v>526.14</v>
      </c>
      <c r="C3785">
        <v>547.21</v>
      </c>
      <c r="D3785">
        <v>526.14</v>
      </c>
      <c r="E3785">
        <v>544.87</v>
      </c>
    </row>
    <row r="3786" spans="1:5" x14ac:dyDescent="0.25">
      <c r="A3786" s="25">
        <v>44196</v>
      </c>
      <c r="B3786">
        <v>541.75</v>
      </c>
      <c r="C3786">
        <v>555.77</v>
      </c>
      <c r="D3786">
        <v>536.65</v>
      </c>
      <c r="E3786">
        <v>548.95000000000005</v>
      </c>
    </row>
    <row r="3787" spans="1:5" x14ac:dyDescent="0.25">
      <c r="A3787" s="25">
        <v>44200</v>
      </c>
      <c r="B3787">
        <v>545.75</v>
      </c>
      <c r="C3787">
        <v>545.75</v>
      </c>
      <c r="D3787">
        <v>477.89</v>
      </c>
      <c r="E3787">
        <v>495.54</v>
      </c>
    </row>
    <row r="3788" spans="1:5" x14ac:dyDescent="0.25">
      <c r="A3788" s="25">
        <v>44201</v>
      </c>
      <c r="B3788">
        <v>495.19</v>
      </c>
      <c r="C3788">
        <v>517.51</v>
      </c>
      <c r="D3788">
        <v>486.12</v>
      </c>
      <c r="E3788">
        <v>515.04999999999995</v>
      </c>
    </row>
    <row r="3789" spans="1:5" x14ac:dyDescent="0.25">
      <c r="A3789" s="25">
        <v>44202</v>
      </c>
      <c r="B3789">
        <v>508.27</v>
      </c>
      <c r="C3789">
        <v>546.65</v>
      </c>
      <c r="D3789">
        <v>504.12</v>
      </c>
      <c r="E3789">
        <v>514.11</v>
      </c>
    </row>
    <row r="3790" spans="1:5" x14ac:dyDescent="0.25">
      <c r="A3790" s="25">
        <v>44203</v>
      </c>
      <c r="B3790">
        <v>524.34</v>
      </c>
      <c r="C3790">
        <v>550.32000000000005</v>
      </c>
      <c r="D3790">
        <v>524.34</v>
      </c>
      <c r="E3790">
        <v>546.12</v>
      </c>
    </row>
    <row r="3791" spans="1:5" x14ac:dyDescent="0.25">
      <c r="A3791" s="25">
        <v>44204</v>
      </c>
      <c r="B3791">
        <v>550.32000000000005</v>
      </c>
      <c r="C3791">
        <v>555.97</v>
      </c>
      <c r="D3791">
        <v>533.75</v>
      </c>
      <c r="E3791">
        <v>552.19000000000005</v>
      </c>
    </row>
    <row r="3792" spans="1:5" x14ac:dyDescent="0.25">
      <c r="A3792" s="25">
        <v>44207</v>
      </c>
      <c r="B3792">
        <v>554.85</v>
      </c>
      <c r="C3792">
        <v>554.85</v>
      </c>
      <c r="D3792">
        <v>515.48</v>
      </c>
      <c r="E3792">
        <v>521.62</v>
      </c>
    </row>
    <row r="3793" spans="1:5" x14ac:dyDescent="0.25">
      <c r="A3793" s="25">
        <v>44208</v>
      </c>
      <c r="B3793">
        <v>523.79999999999995</v>
      </c>
      <c r="C3793">
        <v>538.21</v>
      </c>
      <c r="D3793">
        <v>516.35</v>
      </c>
      <c r="E3793">
        <v>536.79999999999995</v>
      </c>
    </row>
    <row r="3794" spans="1:5" x14ac:dyDescent="0.25">
      <c r="A3794" s="25">
        <v>44209</v>
      </c>
      <c r="B3794">
        <v>534.41</v>
      </c>
      <c r="C3794">
        <v>549.26</v>
      </c>
      <c r="D3794">
        <v>532.71</v>
      </c>
      <c r="E3794">
        <v>547.16</v>
      </c>
    </row>
    <row r="3795" spans="1:5" x14ac:dyDescent="0.25">
      <c r="A3795" s="25">
        <v>44210</v>
      </c>
      <c r="B3795">
        <v>547.45000000000005</v>
      </c>
      <c r="C3795">
        <v>555.08000000000004</v>
      </c>
      <c r="D3795">
        <v>534.79</v>
      </c>
      <c r="E3795">
        <v>539.04999999999995</v>
      </c>
    </row>
    <row r="3796" spans="1:5" x14ac:dyDescent="0.25">
      <c r="A3796" s="25">
        <v>44211</v>
      </c>
      <c r="B3796">
        <v>539.76</v>
      </c>
      <c r="C3796">
        <v>539.76</v>
      </c>
      <c r="D3796">
        <v>510.91</v>
      </c>
      <c r="E3796">
        <v>523.6</v>
      </c>
    </row>
    <row r="3797" spans="1:5" x14ac:dyDescent="0.25">
      <c r="A3797" s="25">
        <v>44215</v>
      </c>
      <c r="B3797">
        <v>517.07000000000005</v>
      </c>
      <c r="C3797">
        <v>541.97</v>
      </c>
      <c r="D3797">
        <v>517.07000000000005</v>
      </c>
      <c r="E3797">
        <v>540.09</v>
      </c>
    </row>
    <row r="3798" spans="1:5" x14ac:dyDescent="0.25">
      <c r="A3798" s="25">
        <v>44216</v>
      </c>
      <c r="B3798">
        <v>536.39</v>
      </c>
      <c r="C3798">
        <v>552.21</v>
      </c>
      <c r="D3798">
        <v>536.39</v>
      </c>
      <c r="E3798">
        <v>549.53</v>
      </c>
    </row>
    <row r="3799" spans="1:5" x14ac:dyDescent="0.25">
      <c r="A3799" s="25">
        <v>44217</v>
      </c>
      <c r="B3799">
        <v>548.99</v>
      </c>
      <c r="C3799">
        <v>552.63</v>
      </c>
      <c r="D3799">
        <v>540.4</v>
      </c>
      <c r="E3799">
        <v>552.63</v>
      </c>
    </row>
    <row r="3800" spans="1:5" x14ac:dyDescent="0.25">
      <c r="A3800" s="25">
        <v>44218</v>
      </c>
      <c r="B3800">
        <v>547.74</v>
      </c>
      <c r="C3800">
        <v>552.04</v>
      </c>
      <c r="D3800">
        <v>536.61</v>
      </c>
      <c r="E3800">
        <v>549.1</v>
      </c>
    </row>
    <row r="3801" spans="1:5" x14ac:dyDescent="0.25">
      <c r="A3801" s="25">
        <v>44221</v>
      </c>
      <c r="B3801">
        <v>546.55999999999995</v>
      </c>
      <c r="C3801">
        <v>546.55999999999995</v>
      </c>
      <c r="D3801">
        <v>499.64</v>
      </c>
      <c r="E3801">
        <v>523.59</v>
      </c>
    </row>
    <row r="3802" spans="1:5" x14ac:dyDescent="0.25">
      <c r="A3802" s="25">
        <v>44222</v>
      </c>
      <c r="B3802">
        <v>526.02</v>
      </c>
      <c r="C3802">
        <v>542.20000000000005</v>
      </c>
      <c r="D3802">
        <v>526.02</v>
      </c>
      <c r="E3802">
        <v>532.44000000000005</v>
      </c>
    </row>
    <row r="3803" spans="1:5" x14ac:dyDescent="0.25">
      <c r="A3803" s="25">
        <v>44223</v>
      </c>
      <c r="B3803" s="47">
        <v>536.80999999999995</v>
      </c>
      <c r="C3803" s="47">
        <v>536.80999999999995</v>
      </c>
      <c r="D3803" s="47">
        <v>332.83</v>
      </c>
      <c r="E3803" s="47">
        <v>421.82</v>
      </c>
    </row>
    <row r="3804" spans="1:5" x14ac:dyDescent="0.25">
      <c r="A3804" s="25">
        <v>44224</v>
      </c>
      <c r="B3804" s="47">
        <v>366.46</v>
      </c>
      <c r="C3804" s="47">
        <v>453.35</v>
      </c>
      <c r="D3804" s="47">
        <v>366.46</v>
      </c>
      <c r="E3804" s="47">
        <v>434.73</v>
      </c>
    </row>
    <row r="3805" spans="1:5" x14ac:dyDescent="0.25">
      <c r="A3805" s="25">
        <v>44225</v>
      </c>
      <c r="B3805" s="47">
        <v>438.06</v>
      </c>
      <c r="C3805" s="47">
        <v>444.4</v>
      </c>
      <c r="D3805" s="47">
        <v>386.97</v>
      </c>
      <c r="E3805" s="47">
        <v>406.13</v>
      </c>
    </row>
    <row r="3806" spans="1:5" x14ac:dyDescent="0.25">
      <c r="A3806" s="25">
        <v>44228</v>
      </c>
      <c r="B3806" s="47">
        <v>404.21</v>
      </c>
      <c r="C3806" s="47">
        <v>432.5</v>
      </c>
      <c r="D3806" s="47">
        <v>400.16</v>
      </c>
      <c r="E3806" s="47">
        <v>428.11</v>
      </c>
    </row>
    <row r="3807" spans="1:5" x14ac:dyDescent="0.25">
      <c r="A3807" s="25">
        <v>44229</v>
      </c>
      <c r="B3807" s="47">
        <v>422.44</v>
      </c>
      <c r="C3807" s="47">
        <v>468.4</v>
      </c>
      <c r="D3807" s="47">
        <v>422.44</v>
      </c>
      <c r="E3807" s="47">
        <v>462.64</v>
      </c>
    </row>
    <row r="3808" spans="1:5" x14ac:dyDescent="0.25">
      <c r="A3808" s="25">
        <v>44230</v>
      </c>
      <c r="B3808" s="47">
        <v>465.95</v>
      </c>
      <c r="C3808" s="47">
        <v>495.73</v>
      </c>
      <c r="D3808" s="47">
        <v>465.95</v>
      </c>
      <c r="E3808" s="47">
        <v>485.86</v>
      </c>
    </row>
    <row r="3809" spans="1:5" x14ac:dyDescent="0.25">
      <c r="A3809" s="25">
        <v>44231</v>
      </c>
      <c r="B3809" s="47">
        <v>494.47</v>
      </c>
      <c r="C3809" s="47">
        <v>511.5</v>
      </c>
      <c r="D3809" s="47">
        <v>494.47</v>
      </c>
      <c r="E3809" s="47">
        <v>506.53</v>
      </c>
    </row>
    <row r="3810" spans="1:5" x14ac:dyDescent="0.25">
      <c r="A3810" s="25">
        <v>44232</v>
      </c>
      <c r="B3810" s="47">
        <v>508.82</v>
      </c>
      <c r="C3810" s="47">
        <v>511.49</v>
      </c>
      <c r="D3810" s="47">
        <v>499.59</v>
      </c>
      <c r="E3810" s="47">
        <v>508.46</v>
      </c>
    </row>
    <row r="3811" spans="1:5" x14ac:dyDescent="0.25">
      <c r="A3811" s="25">
        <v>44235</v>
      </c>
      <c r="B3811" s="47">
        <v>510.5</v>
      </c>
      <c r="C3811" s="47">
        <v>515.34</v>
      </c>
      <c r="D3811" s="47">
        <v>505.02</v>
      </c>
      <c r="E3811" s="47">
        <v>511.61</v>
      </c>
    </row>
    <row r="3812" spans="1:5" x14ac:dyDescent="0.25">
      <c r="A3812" s="25">
        <v>44236</v>
      </c>
      <c r="B3812" s="47">
        <v>514.36</v>
      </c>
      <c r="C3812" s="47">
        <v>518.36</v>
      </c>
      <c r="D3812" s="47">
        <v>504.25</v>
      </c>
      <c r="E3812" s="47">
        <v>511</v>
      </c>
    </row>
    <row r="3813" spans="1:5" x14ac:dyDescent="0.25">
      <c r="A3813" s="25">
        <v>44237</v>
      </c>
      <c r="B3813" s="47">
        <v>512.41</v>
      </c>
      <c r="C3813" s="47">
        <v>516.13</v>
      </c>
      <c r="D3813" s="47">
        <v>488.36</v>
      </c>
      <c r="E3813" s="47">
        <v>501.69</v>
      </c>
    </row>
    <row r="3814" spans="1:5" x14ac:dyDescent="0.25">
      <c r="A3814" s="25">
        <v>44238</v>
      </c>
      <c r="B3814" s="47">
        <v>507.18</v>
      </c>
      <c r="C3814" s="47">
        <v>515.89</v>
      </c>
      <c r="D3814" s="47">
        <v>492.09</v>
      </c>
      <c r="E3814" s="47">
        <v>511.52</v>
      </c>
    </row>
    <row r="3815" spans="1:5" x14ac:dyDescent="0.25">
      <c r="A3815" s="25">
        <v>44239</v>
      </c>
      <c r="B3815" s="47">
        <v>512.84</v>
      </c>
      <c r="C3815" s="47">
        <v>533.39</v>
      </c>
      <c r="D3815" s="47">
        <v>511.51</v>
      </c>
      <c r="E3815" s="47">
        <v>529.83000000000004</v>
      </c>
    </row>
    <row r="3816" spans="1:5" x14ac:dyDescent="0.25">
      <c r="A3816" s="25">
        <v>44243</v>
      </c>
      <c r="B3816" s="47">
        <v>532.41999999999996</v>
      </c>
      <c r="C3816" s="47">
        <v>535.92999999999995</v>
      </c>
      <c r="D3816" s="47">
        <v>519.48</v>
      </c>
      <c r="E3816" s="47">
        <v>527.4</v>
      </c>
    </row>
    <row r="3817" spans="1:5" x14ac:dyDescent="0.25">
      <c r="A3817" s="25">
        <v>44244</v>
      </c>
      <c r="B3817">
        <v>526.97</v>
      </c>
      <c r="C3817">
        <v>537.02</v>
      </c>
      <c r="D3817">
        <v>507.66</v>
      </c>
      <c r="E3817">
        <v>535.70000000000005</v>
      </c>
    </row>
    <row r="3818" spans="1:5" x14ac:dyDescent="0.25">
      <c r="A3818" s="25">
        <v>44245</v>
      </c>
      <c r="B3818">
        <v>532.97</v>
      </c>
      <c r="C3818">
        <v>536.16999999999996</v>
      </c>
      <c r="D3818">
        <v>522.1</v>
      </c>
      <c r="E3818">
        <v>533.42999999999995</v>
      </c>
    </row>
    <row r="3819" spans="1:5" x14ac:dyDescent="0.25">
      <c r="A3819" s="25">
        <v>44246</v>
      </c>
      <c r="B3819">
        <v>533.35</v>
      </c>
      <c r="C3819">
        <v>558.4</v>
      </c>
      <c r="D3819">
        <v>533.35</v>
      </c>
      <c r="E3819">
        <v>551.49</v>
      </c>
    </row>
    <row r="3820" spans="1:5" x14ac:dyDescent="0.25">
      <c r="A3820" s="25">
        <v>44249</v>
      </c>
      <c r="B3820">
        <v>550.27</v>
      </c>
      <c r="C3820">
        <v>550.27</v>
      </c>
      <c r="D3820">
        <v>527.77</v>
      </c>
      <c r="E3820">
        <v>530.85</v>
      </c>
    </row>
    <row r="3821" spans="1:5" x14ac:dyDescent="0.25">
      <c r="A3821" s="25">
        <v>44250</v>
      </c>
      <c r="B3821">
        <v>533.04</v>
      </c>
      <c r="C3821">
        <v>552.47</v>
      </c>
      <c r="D3821">
        <v>499.91</v>
      </c>
      <c r="E3821">
        <v>549.42999999999995</v>
      </c>
    </row>
    <row r="3822" spans="1:5" x14ac:dyDescent="0.25">
      <c r="A3822" s="25">
        <v>44251</v>
      </c>
      <c r="B3822">
        <v>545.85</v>
      </c>
      <c r="C3822">
        <v>574.16999999999996</v>
      </c>
      <c r="D3822">
        <v>531.46</v>
      </c>
      <c r="E3822">
        <v>571.95000000000005</v>
      </c>
    </row>
    <row r="3823" spans="1:5" x14ac:dyDescent="0.25">
      <c r="A3823" s="25">
        <v>44252</v>
      </c>
      <c r="B3823">
        <v>570.07000000000005</v>
      </c>
      <c r="C3823">
        <v>570.07000000000005</v>
      </c>
      <c r="D3823">
        <v>463.95</v>
      </c>
      <c r="E3823">
        <v>480.28</v>
      </c>
    </row>
    <row r="3824" spans="1:5" x14ac:dyDescent="0.25">
      <c r="A3824" s="25">
        <v>44253</v>
      </c>
      <c r="B3824">
        <v>489.26</v>
      </c>
      <c r="C3824">
        <v>514.32000000000005</v>
      </c>
      <c r="D3824">
        <v>466.27</v>
      </c>
      <c r="E3824">
        <v>507.09</v>
      </c>
    </row>
    <row r="3825" spans="1:5" x14ac:dyDescent="0.25">
      <c r="A3825" s="25">
        <v>44256</v>
      </c>
      <c r="B3825">
        <v>498.25</v>
      </c>
      <c r="C3825">
        <v>547.4</v>
      </c>
      <c r="D3825">
        <v>498.25</v>
      </c>
      <c r="E3825">
        <v>540.69000000000005</v>
      </c>
    </row>
    <row r="3826" spans="1:5" x14ac:dyDescent="0.25">
      <c r="A3826" s="25">
        <v>44257</v>
      </c>
      <c r="B3826">
        <v>540.86</v>
      </c>
      <c r="C3826">
        <v>546.91999999999996</v>
      </c>
      <c r="D3826">
        <v>532.46</v>
      </c>
      <c r="E3826">
        <v>535.27</v>
      </c>
    </row>
    <row r="3827" spans="1:5" x14ac:dyDescent="0.25">
      <c r="A3827" s="25">
        <v>44258</v>
      </c>
      <c r="B3827">
        <v>539.69000000000005</v>
      </c>
      <c r="C3827">
        <v>544.35</v>
      </c>
      <c r="D3827">
        <v>509.38</v>
      </c>
      <c r="E3827">
        <v>515.42999999999995</v>
      </c>
    </row>
    <row r="3828" spans="1:5" x14ac:dyDescent="0.25">
      <c r="A3828" s="25">
        <v>44259</v>
      </c>
      <c r="B3828">
        <v>510.88</v>
      </c>
      <c r="C3828">
        <v>529.63</v>
      </c>
      <c r="D3828">
        <v>466.79</v>
      </c>
      <c r="E3828">
        <v>490.63</v>
      </c>
    </row>
    <row r="3829" spans="1:5" x14ac:dyDescent="0.25">
      <c r="A3829" s="25">
        <v>44260</v>
      </c>
      <c r="B3829">
        <v>491.5</v>
      </c>
      <c r="C3829">
        <v>527.49</v>
      </c>
      <c r="D3829">
        <v>476.35</v>
      </c>
      <c r="E3829">
        <v>525.21</v>
      </c>
    </row>
    <row r="3830" spans="1:5" x14ac:dyDescent="0.25">
      <c r="A3830" s="25">
        <v>44263</v>
      </c>
      <c r="B3830">
        <v>525.28</v>
      </c>
      <c r="C3830">
        <v>535.37</v>
      </c>
      <c r="D3830">
        <v>512.62</v>
      </c>
      <c r="E3830">
        <v>518.76</v>
      </c>
    </row>
    <row r="3831" spans="1:5" x14ac:dyDescent="0.25">
      <c r="A3831" s="25">
        <v>44264</v>
      </c>
      <c r="B3831">
        <v>519.79999999999995</v>
      </c>
      <c r="C3831">
        <v>543.54</v>
      </c>
      <c r="D3831">
        <v>519.79999999999995</v>
      </c>
      <c r="E3831">
        <v>538.36</v>
      </c>
    </row>
    <row r="3832" spans="1:5" x14ac:dyDescent="0.25">
      <c r="A3832" s="25">
        <v>44265</v>
      </c>
      <c r="B3832">
        <v>538.02</v>
      </c>
      <c r="C3832">
        <v>551.77</v>
      </c>
      <c r="D3832">
        <v>538.02</v>
      </c>
      <c r="E3832">
        <v>543.74</v>
      </c>
    </row>
    <row r="3833" spans="1:5" x14ac:dyDescent="0.25">
      <c r="A3833" s="25">
        <v>44266</v>
      </c>
      <c r="B3833">
        <v>546.82000000000005</v>
      </c>
      <c r="C3833">
        <v>561.15</v>
      </c>
      <c r="D3833">
        <v>546.82000000000005</v>
      </c>
      <c r="E3833">
        <v>557.61</v>
      </c>
    </row>
    <row r="3834" spans="1:5" x14ac:dyDescent="0.25">
      <c r="A3834" s="25">
        <v>44267</v>
      </c>
      <c r="B3834">
        <v>555.74</v>
      </c>
      <c r="C3834">
        <v>569.17999999999995</v>
      </c>
      <c r="D3834">
        <v>544.85</v>
      </c>
      <c r="E3834">
        <v>566.54999999999995</v>
      </c>
    </row>
    <row r="3835" spans="1:5" x14ac:dyDescent="0.25">
      <c r="A3835" s="25">
        <v>44270</v>
      </c>
      <c r="B3835">
        <v>567.85</v>
      </c>
      <c r="C3835">
        <v>603.09</v>
      </c>
      <c r="D3835">
        <v>565.74</v>
      </c>
      <c r="E3835">
        <v>600.1</v>
      </c>
    </row>
    <row r="3836" spans="1:5" x14ac:dyDescent="0.25">
      <c r="A3836" s="25">
        <v>44271</v>
      </c>
      <c r="B3836">
        <v>600.48</v>
      </c>
      <c r="C3836">
        <v>617.61</v>
      </c>
      <c r="D3836">
        <v>599.34</v>
      </c>
      <c r="E3836">
        <v>602.13</v>
      </c>
    </row>
    <row r="3837" spans="1:5" x14ac:dyDescent="0.25">
      <c r="A3837" s="25">
        <v>44272</v>
      </c>
      <c r="B3837">
        <v>601.87</v>
      </c>
      <c r="C3837">
        <v>625.38</v>
      </c>
      <c r="D3837">
        <v>590.17999999999995</v>
      </c>
      <c r="E3837">
        <v>624.5</v>
      </c>
    </row>
    <row r="3838" spans="1:5" x14ac:dyDescent="0.25">
      <c r="A3838" s="25">
        <v>44273</v>
      </c>
      <c r="B3838">
        <v>621.61</v>
      </c>
      <c r="C3838">
        <v>626.12</v>
      </c>
      <c r="D3838">
        <v>590.57000000000005</v>
      </c>
      <c r="E3838">
        <v>590.57000000000005</v>
      </c>
    </row>
    <row r="3839" spans="1:5" x14ac:dyDescent="0.25">
      <c r="A3839" s="25">
        <v>44274</v>
      </c>
      <c r="B3839">
        <v>607.45000000000005</v>
      </c>
      <c r="C3839">
        <v>617.14</v>
      </c>
      <c r="D3839">
        <v>580.13</v>
      </c>
      <c r="E3839">
        <v>614.73</v>
      </c>
    </row>
    <row r="3840" spans="1:5" x14ac:dyDescent="0.25">
      <c r="A3840" s="25">
        <v>44277</v>
      </c>
      <c r="B3840">
        <v>606.25</v>
      </c>
      <c r="C3840">
        <v>659.29</v>
      </c>
      <c r="D3840">
        <v>606.25</v>
      </c>
      <c r="E3840">
        <v>653.73</v>
      </c>
    </row>
    <row r="3841" spans="1:5" x14ac:dyDescent="0.25">
      <c r="A3841" s="25">
        <v>44278</v>
      </c>
      <c r="B3841">
        <v>654.38</v>
      </c>
      <c r="C3841">
        <v>654.38</v>
      </c>
      <c r="D3841">
        <v>611.15</v>
      </c>
      <c r="E3841">
        <v>621.35</v>
      </c>
    </row>
    <row r="3842" spans="1:5" x14ac:dyDescent="0.25">
      <c r="A3842" s="25">
        <v>44279</v>
      </c>
      <c r="B3842">
        <v>628.38</v>
      </c>
      <c r="C3842">
        <v>648.22</v>
      </c>
      <c r="D3842">
        <v>617.91999999999996</v>
      </c>
      <c r="E3842">
        <v>621.47</v>
      </c>
    </row>
    <row r="3843" spans="1:5" x14ac:dyDescent="0.25">
      <c r="A3843" s="25">
        <v>44280</v>
      </c>
      <c r="B3843">
        <v>620.82000000000005</v>
      </c>
      <c r="C3843">
        <v>639.59</v>
      </c>
      <c r="D3843">
        <v>583.22</v>
      </c>
      <c r="E3843">
        <v>637.67999999999995</v>
      </c>
    </row>
    <row r="3844" spans="1:5" x14ac:dyDescent="0.25">
      <c r="A3844" s="25">
        <v>44281</v>
      </c>
      <c r="B3844">
        <v>637.20000000000005</v>
      </c>
      <c r="C3844">
        <v>669.88</v>
      </c>
      <c r="D3844">
        <v>624.03</v>
      </c>
      <c r="E3844">
        <v>658.73</v>
      </c>
    </row>
    <row r="3845" spans="1:5" x14ac:dyDescent="0.25">
      <c r="A3845" s="25">
        <v>44284</v>
      </c>
      <c r="B3845">
        <v>662.88</v>
      </c>
      <c r="C3845">
        <v>662.88</v>
      </c>
      <c r="D3845">
        <v>627.05999999999995</v>
      </c>
      <c r="E3845">
        <v>646.25</v>
      </c>
    </row>
    <row r="3846" spans="1:5" x14ac:dyDescent="0.25">
      <c r="A3846" s="25">
        <v>44285</v>
      </c>
      <c r="B3846">
        <v>646</v>
      </c>
      <c r="C3846">
        <v>674.61</v>
      </c>
      <c r="D3846">
        <v>639.82000000000005</v>
      </c>
      <c r="E3846">
        <v>672.91</v>
      </c>
    </row>
    <row r="3847" spans="1:5" x14ac:dyDescent="0.25">
      <c r="A3847" s="25">
        <v>44286</v>
      </c>
      <c r="B3847">
        <v>672.7</v>
      </c>
      <c r="C3847">
        <v>691.91</v>
      </c>
      <c r="D3847">
        <v>666.76</v>
      </c>
      <c r="E3847">
        <v>683.38</v>
      </c>
    </row>
    <row r="3848" spans="1:5" x14ac:dyDescent="0.25">
      <c r="A3848" s="25">
        <v>44287</v>
      </c>
      <c r="B3848">
        <v>680.5</v>
      </c>
      <c r="C3848">
        <v>709.09</v>
      </c>
      <c r="D3848">
        <v>680.5</v>
      </c>
      <c r="E3848">
        <v>702.44</v>
      </c>
    </row>
    <row r="3849" spans="1:5" x14ac:dyDescent="0.25">
      <c r="A3849" s="25">
        <v>44291</v>
      </c>
      <c r="B3849">
        <v>705.9</v>
      </c>
      <c r="C3849">
        <v>726.01</v>
      </c>
      <c r="D3849">
        <v>705.9</v>
      </c>
      <c r="E3849">
        <v>720.56</v>
      </c>
    </row>
    <row r="3850" spans="1:5" x14ac:dyDescent="0.25">
      <c r="A3850" s="25">
        <v>44292</v>
      </c>
      <c r="B3850">
        <v>721.75</v>
      </c>
      <c r="C3850">
        <v>731.16</v>
      </c>
      <c r="D3850">
        <v>711.23</v>
      </c>
      <c r="E3850">
        <v>717.46</v>
      </c>
    </row>
    <row r="3851" spans="1:5" x14ac:dyDescent="0.25">
      <c r="A3851" s="25">
        <v>44293</v>
      </c>
      <c r="B3851">
        <v>714.73</v>
      </c>
      <c r="C3851">
        <v>739.73</v>
      </c>
      <c r="D3851">
        <v>714.73</v>
      </c>
      <c r="E3851">
        <v>736.5</v>
      </c>
    </row>
    <row r="3852" spans="1:5" x14ac:dyDescent="0.25">
      <c r="A3852" s="25">
        <v>44294</v>
      </c>
      <c r="B3852">
        <v>737.99</v>
      </c>
      <c r="C3852">
        <v>757</v>
      </c>
      <c r="D3852">
        <v>737.99</v>
      </c>
      <c r="E3852">
        <v>749.59</v>
      </c>
    </row>
    <row r="3853" spans="1:5" x14ac:dyDescent="0.25">
      <c r="A3853" s="25">
        <v>44295</v>
      </c>
      <c r="B3853">
        <v>751.53</v>
      </c>
      <c r="C3853">
        <v>761.45</v>
      </c>
      <c r="D3853">
        <v>737.32</v>
      </c>
      <c r="E3853">
        <v>752.96</v>
      </c>
    </row>
    <row r="3854" spans="1:5" x14ac:dyDescent="0.25">
      <c r="A3854" s="25">
        <v>44298</v>
      </c>
      <c r="B3854">
        <v>747.09</v>
      </c>
      <c r="C3854">
        <v>760.59</v>
      </c>
      <c r="D3854">
        <v>729.7</v>
      </c>
      <c r="E3854">
        <v>758.49</v>
      </c>
    </row>
    <row r="3855" spans="1:5" x14ac:dyDescent="0.25">
      <c r="A3855" s="25">
        <v>44299</v>
      </c>
      <c r="B3855">
        <v>760.59</v>
      </c>
      <c r="C3855">
        <v>773.11</v>
      </c>
      <c r="D3855">
        <v>756.17</v>
      </c>
      <c r="E3855">
        <v>766.18</v>
      </c>
    </row>
    <row r="3856" spans="1:5" x14ac:dyDescent="0.25">
      <c r="A3856" s="25">
        <v>44300</v>
      </c>
      <c r="E3856">
        <v>749.7</v>
      </c>
    </row>
    <row r="3857" spans="1:5" x14ac:dyDescent="0.25">
      <c r="A3857" s="25">
        <v>44301</v>
      </c>
      <c r="E3857">
        <v>774.58</v>
      </c>
    </row>
    <row r="3858" spans="1:5" x14ac:dyDescent="0.25">
      <c r="A3858" s="25">
        <v>44302</v>
      </c>
      <c r="E3858">
        <v>785.29</v>
      </c>
    </row>
    <row r="3859" spans="1:5" x14ac:dyDescent="0.25">
      <c r="A3859" s="25">
        <v>44305</v>
      </c>
      <c r="E3859">
        <v>754.09</v>
      </c>
    </row>
    <row r="3860" spans="1:5" x14ac:dyDescent="0.25">
      <c r="A3860" s="25">
        <v>44306</v>
      </c>
      <c r="E3860">
        <v>742.04</v>
      </c>
    </row>
    <row r="3861" spans="1:5" x14ac:dyDescent="0.25">
      <c r="A3861" s="25">
        <v>44307</v>
      </c>
      <c r="E3861">
        <v>780.76</v>
      </c>
    </row>
    <row r="3862" spans="1:5" x14ac:dyDescent="0.25">
      <c r="A3862" s="25">
        <v>44308</v>
      </c>
      <c r="E3862">
        <v>731.55</v>
      </c>
    </row>
    <row r="3863" spans="1:5" x14ac:dyDescent="0.25">
      <c r="A3863" s="25">
        <v>44309</v>
      </c>
      <c r="E3863">
        <v>762.2</v>
      </c>
    </row>
    <row r="3864" spans="1:5" x14ac:dyDescent="0.25">
      <c r="A3864" s="25">
        <v>44312</v>
      </c>
      <c r="E3864">
        <v>764.82</v>
      </c>
    </row>
    <row r="3865" spans="1:5" x14ac:dyDescent="0.25">
      <c r="A3865" s="25">
        <v>44313</v>
      </c>
      <c r="E3865">
        <v>782.54</v>
      </c>
    </row>
    <row r="3866" spans="1:5" x14ac:dyDescent="0.25">
      <c r="A3866" s="25">
        <v>44314</v>
      </c>
      <c r="E3866">
        <v>785.83</v>
      </c>
    </row>
    <row r="3867" spans="1:5" x14ac:dyDescent="0.25">
      <c r="A3867" s="25">
        <v>44315</v>
      </c>
      <c r="E3867">
        <v>787.5</v>
      </c>
    </row>
    <row r="3868" spans="1:5" x14ac:dyDescent="0.25">
      <c r="A3868" s="25">
        <v>44316</v>
      </c>
      <c r="E3868">
        <v>758.06</v>
      </c>
    </row>
    <row r="3869" spans="1:5" x14ac:dyDescent="0.25">
      <c r="A3869" s="25">
        <v>44319</v>
      </c>
      <c r="E3869">
        <v>781.56</v>
      </c>
    </row>
    <row r="3870" spans="1:5" x14ac:dyDescent="0.25">
      <c r="A3870" s="25">
        <v>44320</v>
      </c>
      <c r="E3870">
        <v>748.55</v>
      </c>
    </row>
    <row r="3871" spans="1:5" x14ac:dyDescent="0.25">
      <c r="A3871" s="25">
        <v>44321</v>
      </c>
      <c r="E3871">
        <v>771.65</v>
      </c>
    </row>
    <row r="3872" spans="1:5" x14ac:dyDescent="0.25">
      <c r="A3872" s="25">
        <v>44322</v>
      </c>
      <c r="E3872">
        <v>776.87</v>
      </c>
    </row>
    <row r="3873" spans="1:5" x14ac:dyDescent="0.25">
      <c r="A3873" s="25">
        <v>44323</v>
      </c>
      <c r="E3873">
        <v>823.37</v>
      </c>
    </row>
    <row r="3874" spans="1:5" x14ac:dyDescent="0.25">
      <c r="A3874" s="25">
        <v>44326</v>
      </c>
      <c r="E3874">
        <v>790.42</v>
      </c>
    </row>
    <row r="3875" spans="1:5" x14ac:dyDescent="0.25">
      <c r="A3875" s="25">
        <v>44327</v>
      </c>
      <c r="E3875">
        <v>725.6</v>
      </c>
    </row>
    <row r="3876" spans="1:5" x14ac:dyDescent="0.25">
      <c r="A3876" s="25">
        <v>44328</v>
      </c>
      <c r="E3876">
        <v>595.71</v>
      </c>
    </row>
    <row r="3877" spans="1:5" x14ac:dyDescent="0.25">
      <c r="A3877" s="25">
        <v>44329</v>
      </c>
      <c r="E3877">
        <v>658.93</v>
      </c>
    </row>
    <row r="3878" spans="1:5" x14ac:dyDescent="0.25">
      <c r="A3878" s="25">
        <v>44330</v>
      </c>
      <c r="E3878">
        <v>734.86</v>
      </c>
    </row>
    <row r="3879" spans="1:5" x14ac:dyDescent="0.25">
      <c r="A3879" s="25">
        <v>44333</v>
      </c>
      <c r="E3879">
        <v>705.06</v>
      </c>
    </row>
    <row r="3880" spans="1:5" x14ac:dyDescent="0.25">
      <c r="A3880" s="25">
        <v>44334</v>
      </c>
      <c r="E3880">
        <v>700.84</v>
      </c>
    </row>
    <row r="3881" spans="1:5" x14ac:dyDescent="0.25">
      <c r="A3881" s="25">
        <v>44335</v>
      </c>
      <c r="E3881">
        <v>660.24</v>
      </c>
    </row>
    <row r="3882" spans="1:5" x14ac:dyDescent="0.25">
      <c r="A3882" s="25">
        <v>44336</v>
      </c>
      <c r="E3882">
        <v>700.54</v>
      </c>
    </row>
    <row r="3883" spans="1:5" x14ac:dyDescent="0.25">
      <c r="A3883" s="25">
        <v>44337</v>
      </c>
      <c r="E3883">
        <v>709.55</v>
      </c>
    </row>
    <row r="3884" spans="1:5" x14ac:dyDescent="0.25">
      <c r="A3884" s="25">
        <v>44340</v>
      </c>
      <c r="E3884">
        <v>743.1</v>
      </c>
    </row>
    <row r="3885" spans="1:5" x14ac:dyDescent="0.25">
      <c r="A3885" s="25">
        <v>44341</v>
      </c>
      <c r="E3885">
        <v>740.35</v>
      </c>
    </row>
    <row r="3886" spans="1:5" x14ac:dyDescent="0.25">
      <c r="A3886" s="25">
        <v>44342</v>
      </c>
      <c r="E3886">
        <v>776.59</v>
      </c>
    </row>
    <row r="3887" spans="1:5" x14ac:dyDescent="0.25">
      <c r="A3887" s="25">
        <v>44343</v>
      </c>
      <c r="E3887">
        <v>816.63</v>
      </c>
    </row>
    <row r="3888" spans="1:5" x14ac:dyDescent="0.25">
      <c r="A3888" s="25">
        <v>44344</v>
      </c>
      <c r="E3888">
        <v>805.33</v>
      </c>
    </row>
    <row r="3889" spans="1:7" x14ac:dyDescent="0.25">
      <c r="A3889" s="25">
        <v>44348</v>
      </c>
      <c r="E3889">
        <v>785.49</v>
      </c>
      <c r="G3889" s="1">
        <v>44348</v>
      </c>
    </row>
    <row r="3890" spans="1:7" x14ac:dyDescent="0.25">
      <c r="A3890" s="25">
        <v>44349</v>
      </c>
      <c r="E3890">
        <v>799.44</v>
      </c>
      <c r="G3890" s="1">
        <v>44349</v>
      </c>
    </row>
    <row r="3891" spans="1:7" x14ac:dyDescent="0.25">
      <c r="A3891" s="25">
        <v>44350</v>
      </c>
      <c r="E3891">
        <v>787.48</v>
      </c>
      <c r="G3891" s="1">
        <v>44350</v>
      </c>
    </row>
    <row r="3892" spans="1:7" x14ac:dyDescent="0.25">
      <c r="A3892" s="25">
        <v>44351</v>
      </c>
      <c r="E3892">
        <v>830.18</v>
      </c>
      <c r="G3892" s="1">
        <v>44351</v>
      </c>
    </row>
    <row r="3893" spans="1:7" x14ac:dyDescent="0.25">
      <c r="A3893" s="25">
        <v>44354</v>
      </c>
      <c r="E3893">
        <v>845.14</v>
      </c>
      <c r="G3893" s="1">
        <v>44354</v>
      </c>
    </row>
    <row r="3894" spans="1:7" x14ac:dyDescent="0.25">
      <c r="A3894" s="25">
        <v>44355</v>
      </c>
      <c r="E3894">
        <v>838.31</v>
      </c>
      <c r="G3894" s="1">
        <v>44355</v>
      </c>
    </row>
    <row r="3895" spans="1:7" x14ac:dyDescent="0.25">
      <c r="A3895" s="25">
        <v>44356</v>
      </c>
      <c r="E3895">
        <v>821.17</v>
      </c>
      <c r="G3895" s="1">
        <v>44356</v>
      </c>
    </row>
    <row r="3896" spans="1:7" x14ac:dyDescent="0.25">
      <c r="A3896" s="25">
        <v>44357</v>
      </c>
      <c r="E3896">
        <v>868.29</v>
      </c>
      <c r="G3896" s="1">
        <v>44357</v>
      </c>
    </row>
    <row r="3897" spans="1:7" x14ac:dyDescent="0.25">
      <c r="A3897" s="25">
        <v>44358</v>
      </c>
      <c r="E3897">
        <v>893.67</v>
      </c>
      <c r="G3897" s="1">
        <v>44358</v>
      </c>
    </row>
    <row r="3898" spans="1:7" x14ac:dyDescent="0.25">
      <c r="A3898" s="25">
        <v>44361</v>
      </c>
      <c r="E3898">
        <v>886.92</v>
      </c>
      <c r="G3898" s="1">
        <v>44361</v>
      </c>
    </row>
    <row r="3899" spans="1:7" x14ac:dyDescent="0.25">
      <c r="A3899" s="25">
        <v>44362</v>
      </c>
      <c r="E3899">
        <v>865.79</v>
      </c>
      <c r="G3899" s="1">
        <v>44362</v>
      </c>
    </row>
    <row r="3900" spans="1:7" x14ac:dyDescent="0.25">
      <c r="A3900" s="25">
        <v>44363</v>
      </c>
      <c r="E3900">
        <v>859.56</v>
      </c>
      <c r="G3900" s="1">
        <v>44363</v>
      </c>
    </row>
    <row r="3901" spans="1:7" x14ac:dyDescent="0.25">
      <c r="A3901" s="25">
        <v>44364</v>
      </c>
      <c r="E3901">
        <v>867.85</v>
      </c>
      <c r="G3901" s="1">
        <v>44364</v>
      </c>
    </row>
    <row r="3902" spans="1:7" x14ac:dyDescent="0.25">
      <c r="A3902" s="25">
        <v>44365</v>
      </c>
      <c r="E3902">
        <v>795.71</v>
      </c>
      <c r="G3902" s="1">
        <v>44365</v>
      </c>
    </row>
    <row r="3903" spans="1:7" x14ac:dyDescent="0.25">
      <c r="A3903" s="25">
        <v>44368</v>
      </c>
      <c r="B3903">
        <v>790.16</v>
      </c>
      <c r="C3903">
        <v>848.94</v>
      </c>
      <c r="D3903">
        <v>790.16</v>
      </c>
      <c r="E3903">
        <v>838.28</v>
      </c>
      <c r="G3903" s="1">
        <v>44368</v>
      </c>
    </row>
    <row r="3904" spans="1:7" x14ac:dyDescent="0.25">
      <c r="A3904" s="25">
        <v>44369</v>
      </c>
      <c r="B3904">
        <v>830.29</v>
      </c>
      <c r="C3904">
        <v>885.71</v>
      </c>
      <c r="D3904">
        <v>828.77</v>
      </c>
      <c r="E3904">
        <v>878.15</v>
      </c>
      <c r="G3904" s="1">
        <v>44369</v>
      </c>
    </row>
    <row r="3905" spans="1:7" x14ac:dyDescent="0.25">
      <c r="A3905" s="25">
        <v>44370</v>
      </c>
      <c r="B3905">
        <v>881.53</v>
      </c>
      <c r="C3905">
        <v>905.57</v>
      </c>
      <c r="D3905">
        <v>881.53</v>
      </c>
      <c r="E3905">
        <v>895.22</v>
      </c>
      <c r="G3905" s="1">
        <v>44370</v>
      </c>
    </row>
    <row r="3906" spans="1:7" x14ac:dyDescent="0.25">
      <c r="A3906" s="25">
        <v>44371</v>
      </c>
      <c r="B3906">
        <v>900.99</v>
      </c>
      <c r="C3906">
        <v>921.93</v>
      </c>
      <c r="D3906">
        <v>900.99</v>
      </c>
      <c r="E3906">
        <v>912.13</v>
      </c>
      <c r="G3906" s="1">
        <v>44371</v>
      </c>
    </row>
    <row r="3907" spans="1:7" x14ac:dyDescent="0.25">
      <c r="A3907" s="25">
        <v>44372</v>
      </c>
      <c r="B3907">
        <v>912.93</v>
      </c>
      <c r="C3907">
        <v>932.52</v>
      </c>
      <c r="D3907">
        <v>909.18</v>
      </c>
      <c r="E3907">
        <v>928.22</v>
      </c>
      <c r="G3907" s="1">
        <v>44372</v>
      </c>
    </row>
    <row r="3908" spans="1:7" x14ac:dyDescent="0.25">
      <c r="A3908" s="25">
        <v>44375</v>
      </c>
      <c r="B3908">
        <v>929.14</v>
      </c>
      <c r="C3908">
        <v>940.52</v>
      </c>
      <c r="D3908">
        <v>916.65</v>
      </c>
      <c r="E3908">
        <v>930.24</v>
      </c>
      <c r="G3908" s="1">
        <v>44375</v>
      </c>
    </row>
    <row r="3909" spans="1:7" x14ac:dyDescent="0.25">
      <c r="A3909" s="25">
        <v>44376</v>
      </c>
      <c r="B3909">
        <v>933.65</v>
      </c>
      <c r="C3909">
        <v>938.95</v>
      </c>
      <c r="D3909">
        <v>910.21</v>
      </c>
      <c r="E3909">
        <v>912.88</v>
      </c>
      <c r="G3909" s="1">
        <v>44376</v>
      </c>
    </row>
    <row r="3910" spans="1:7" x14ac:dyDescent="0.25">
      <c r="A3910" s="25">
        <v>44377</v>
      </c>
      <c r="B3910">
        <v>916.13</v>
      </c>
      <c r="C3910">
        <v>928.21</v>
      </c>
      <c r="D3910">
        <v>897.5</v>
      </c>
      <c r="E3910">
        <v>919.46</v>
      </c>
      <c r="G3910" s="1">
        <v>44377</v>
      </c>
    </row>
    <row r="3911" spans="1:7" x14ac:dyDescent="0.25">
      <c r="A3911" s="25">
        <v>44378</v>
      </c>
      <c r="B3911">
        <v>922.43</v>
      </c>
      <c r="C3911">
        <v>937.9</v>
      </c>
      <c r="D3911">
        <v>922.43</v>
      </c>
      <c r="E3911">
        <v>935.58</v>
      </c>
      <c r="G3911" s="1">
        <v>44378</v>
      </c>
    </row>
    <row r="3912" spans="1:7" x14ac:dyDescent="0.25">
      <c r="A3912" s="25">
        <v>44379</v>
      </c>
      <c r="B3912">
        <v>934.01</v>
      </c>
      <c r="C3912">
        <v>965.5</v>
      </c>
      <c r="D3912">
        <v>932.12</v>
      </c>
      <c r="E3912">
        <v>938.1</v>
      </c>
      <c r="G3912" s="1">
        <v>44379</v>
      </c>
    </row>
    <row r="3913" spans="1:7" x14ac:dyDescent="0.25">
      <c r="A3913" s="25">
        <v>44383</v>
      </c>
      <c r="B3913">
        <v>938.56</v>
      </c>
      <c r="C3913">
        <v>946.22</v>
      </c>
      <c r="D3913">
        <v>886.59</v>
      </c>
      <c r="E3913">
        <v>918.28</v>
      </c>
      <c r="G3913" s="1">
        <v>44383</v>
      </c>
    </row>
    <row r="3914" spans="1:7" x14ac:dyDescent="0.25">
      <c r="A3914" s="25">
        <v>44384</v>
      </c>
      <c r="B3914">
        <v>913.24</v>
      </c>
      <c r="C3914">
        <v>925.99</v>
      </c>
      <c r="D3914">
        <v>884.8</v>
      </c>
      <c r="E3914">
        <v>912.81</v>
      </c>
      <c r="G3914" s="1">
        <v>44384</v>
      </c>
    </row>
    <row r="3915" spans="1:7" x14ac:dyDescent="0.25">
      <c r="A3915" s="25">
        <v>44385</v>
      </c>
      <c r="B3915">
        <v>911.53</v>
      </c>
      <c r="C3915">
        <v>911.53</v>
      </c>
      <c r="D3915">
        <v>826.17</v>
      </c>
      <c r="E3915">
        <v>848.51</v>
      </c>
      <c r="G3915" s="1">
        <v>44385</v>
      </c>
    </row>
    <row r="3916" spans="1:7" x14ac:dyDescent="0.25">
      <c r="A3916" s="25">
        <v>44386</v>
      </c>
      <c r="B3916">
        <v>845.82</v>
      </c>
      <c r="C3916">
        <v>916.35</v>
      </c>
      <c r="D3916">
        <v>845.82</v>
      </c>
      <c r="E3916">
        <v>910.01</v>
      </c>
      <c r="G3916" s="1">
        <v>44386</v>
      </c>
    </row>
    <row r="3917" spans="1:7" x14ac:dyDescent="0.25">
      <c r="A3917" s="25">
        <v>44389</v>
      </c>
      <c r="B3917">
        <v>907.59</v>
      </c>
      <c r="C3917">
        <v>924.82</v>
      </c>
      <c r="D3917">
        <v>905.02</v>
      </c>
      <c r="E3917">
        <v>914.72</v>
      </c>
      <c r="G3917" s="1">
        <v>44389</v>
      </c>
    </row>
    <row r="3918" spans="1:7" x14ac:dyDescent="0.25">
      <c r="A3918" s="25">
        <v>44390</v>
      </c>
      <c r="B3918">
        <v>924.82</v>
      </c>
      <c r="C3918">
        <v>937.5</v>
      </c>
      <c r="D3918">
        <v>901.95</v>
      </c>
      <c r="E3918">
        <v>905.57</v>
      </c>
      <c r="G3918" s="1">
        <v>44390</v>
      </c>
    </row>
    <row r="3919" spans="1:7" x14ac:dyDescent="0.25">
      <c r="A3919" s="25">
        <v>44391</v>
      </c>
      <c r="B3919">
        <v>903.65</v>
      </c>
      <c r="C3919">
        <v>934.93</v>
      </c>
      <c r="D3919">
        <v>894.73</v>
      </c>
      <c r="E3919">
        <v>926.17</v>
      </c>
      <c r="G3919" s="1">
        <v>44391</v>
      </c>
    </row>
    <row r="3920" spans="1:7" x14ac:dyDescent="0.25">
      <c r="A3920" s="25">
        <v>44392</v>
      </c>
      <c r="B3920">
        <v>926.19</v>
      </c>
      <c r="C3920">
        <v>926.19</v>
      </c>
      <c r="D3920">
        <v>889.94</v>
      </c>
      <c r="E3920">
        <v>912.73</v>
      </c>
      <c r="G3920" s="1">
        <v>44392</v>
      </c>
    </row>
    <row r="3921" spans="1:7" x14ac:dyDescent="0.25">
      <c r="A3921" s="25">
        <v>44393</v>
      </c>
      <c r="B3921">
        <v>909.86</v>
      </c>
      <c r="C3921">
        <v>938.83</v>
      </c>
      <c r="D3921">
        <v>873.58</v>
      </c>
      <c r="E3921">
        <v>877.73</v>
      </c>
      <c r="G3921" s="1">
        <v>44393</v>
      </c>
    </row>
    <row r="3922" spans="1:7" x14ac:dyDescent="0.25">
      <c r="A3922" s="25">
        <v>44396</v>
      </c>
      <c r="B3922">
        <v>873.58</v>
      </c>
      <c r="C3922">
        <v>873.58</v>
      </c>
      <c r="D3922">
        <v>683.08</v>
      </c>
      <c r="E3922">
        <v>735.56</v>
      </c>
      <c r="G3922" s="1">
        <v>44396</v>
      </c>
    </row>
    <row r="3923" spans="1:7" x14ac:dyDescent="0.25">
      <c r="A3923" s="25">
        <v>44397</v>
      </c>
      <c r="B3923">
        <v>749.8</v>
      </c>
      <c r="C3923">
        <v>816.93</v>
      </c>
      <c r="D3923">
        <v>739.83</v>
      </c>
      <c r="E3923">
        <v>807.86</v>
      </c>
      <c r="G3923" s="1">
        <v>44397</v>
      </c>
    </row>
    <row r="3924" spans="1:7" x14ac:dyDescent="0.25">
      <c r="A3924" s="25">
        <v>44398</v>
      </c>
      <c r="B3924">
        <v>810.08</v>
      </c>
      <c r="C3924">
        <v>859.65</v>
      </c>
      <c r="D3924">
        <v>810.08</v>
      </c>
      <c r="E3924">
        <v>856.83</v>
      </c>
      <c r="G3924" s="1">
        <v>44398</v>
      </c>
    </row>
    <row r="3925" spans="1:7" x14ac:dyDescent="0.25">
      <c r="A3925" s="25">
        <v>44399</v>
      </c>
      <c r="B3925">
        <v>857.77</v>
      </c>
      <c r="C3925">
        <v>868.1</v>
      </c>
      <c r="D3925">
        <v>842.04</v>
      </c>
      <c r="E3925">
        <v>842.04</v>
      </c>
      <c r="G3925" s="1">
        <v>44399</v>
      </c>
    </row>
    <row r="3926" spans="1:7" x14ac:dyDescent="0.25">
      <c r="A3926" s="25">
        <v>44400</v>
      </c>
      <c r="B3926">
        <v>856.23</v>
      </c>
      <c r="C3926">
        <v>861.77</v>
      </c>
      <c r="D3926">
        <v>843.45</v>
      </c>
      <c r="E3926">
        <v>850.12</v>
      </c>
      <c r="G3926" s="1">
        <v>44400</v>
      </c>
    </row>
    <row r="3927" spans="1:7" x14ac:dyDescent="0.25">
      <c r="A3927" s="25">
        <v>44403</v>
      </c>
      <c r="B3927">
        <v>847.65</v>
      </c>
      <c r="C3927">
        <v>861.18</v>
      </c>
      <c r="D3927">
        <v>825.62</v>
      </c>
      <c r="E3927">
        <v>853.91</v>
      </c>
      <c r="G3927" s="1">
        <v>44403</v>
      </c>
    </row>
    <row r="3928" spans="1:7" x14ac:dyDescent="0.25">
      <c r="A3928" s="25">
        <v>44404</v>
      </c>
      <c r="B3928">
        <v>861.18</v>
      </c>
      <c r="C3928">
        <v>1707.82</v>
      </c>
      <c r="D3928">
        <v>785.94</v>
      </c>
      <c r="E3928">
        <v>827.66</v>
      </c>
      <c r="G3928" s="1">
        <v>44404</v>
      </c>
    </row>
    <row r="3929" spans="1:7" x14ac:dyDescent="0.25">
      <c r="A3929" s="25">
        <v>44405</v>
      </c>
      <c r="B3929">
        <v>821.71</v>
      </c>
      <c r="C3929">
        <v>865.08</v>
      </c>
      <c r="D3929">
        <v>817.08</v>
      </c>
      <c r="E3929">
        <v>852.65</v>
      </c>
      <c r="G3929" s="1">
        <v>44405</v>
      </c>
    </row>
    <row r="3930" spans="1:7" x14ac:dyDescent="0.25">
      <c r="A3930" s="25">
        <v>44406</v>
      </c>
      <c r="B3930">
        <v>844.31</v>
      </c>
      <c r="C3930">
        <v>874.02</v>
      </c>
      <c r="D3930">
        <v>844.31</v>
      </c>
      <c r="E3930">
        <v>868.93</v>
      </c>
      <c r="G3930" s="1">
        <v>44406</v>
      </c>
    </row>
    <row r="3931" spans="1:7" x14ac:dyDescent="0.25">
      <c r="A3931" s="25">
        <v>44407</v>
      </c>
      <c r="B3931">
        <v>864.16</v>
      </c>
      <c r="C3931">
        <v>866.48</v>
      </c>
      <c r="D3931">
        <v>837.19</v>
      </c>
      <c r="E3931">
        <v>844.47</v>
      </c>
      <c r="G3931" s="1">
        <v>44407</v>
      </c>
    </row>
    <row r="3932" spans="1:7" x14ac:dyDescent="0.25">
      <c r="A3932" s="25">
        <v>44410</v>
      </c>
      <c r="B3932">
        <v>843.52</v>
      </c>
      <c r="C3932">
        <v>858.64</v>
      </c>
      <c r="D3932">
        <v>808.35</v>
      </c>
      <c r="E3932">
        <v>812.85</v>
      </c>
      <c r="G3932" s="1">
        <v>44410</v>
      </c>
    </row>
    <row r="3933" spans="1:7" x14ac:dyDescent="0.25">
      <c r="A3933" s="25">
        <v>44411</v>
      </c>
      <c r="B3933">
        <v>819.06</v>
      </c>
      <c r="C3933">
        <v>855.96</v>
      </c>
      <c r="D3933">
        <v>804.08</v>
      </c>
      <c r="E3933">
        <v>853.01</v>
      </c>
      <c r="G3933" s="1">
        <v>44411</v>
      </c>
    </row>
    <row r="3934" spans="1:7" x14ac:dyDescent="0.25">
      <c r="A3934" s="25">
        <v>44412</v>
      </c>
      <c r="B3934">
        <v>849.24</v>
      </c>
      <c r="C3934">
        <v>864.3</v>
      </c>
      <c r="D3934">
        <v>835.15</v>
      </c>
      <c r="E3934">
        <v>856.49</v>
      </c>
      <c r="G3934" s="1">
        <v>44412</v>
      </c>
    </row>
    <row r="3935" spans="1:7" x14ac:dyDescent="0.25">
      <c r="A3935" s="25">
        <v>44413</v>
      </c>
      <c r="B3935">
        <v>853.83</v>
      </c>
      <c r="C3935">
        <v>877.7</v>
      </c>
      <c r="D3935">
        <v>853.83</v>
      </c>
      <c r="E3935">
        <v>876.09</v>
      </c>
      <c r="G3935" s="1">
        <v>44413</v>
      </c>
    </row>
    <row r="3936" spans="1:7" x14ac:dyDescent="0.25">
      <c r="A3936" s="25">
        <v>44414</v>
      </c>
      <c r="B3936">
        <v>875.64</v>
      </c>
      <c r="C3936">
        <v>902.08</v>
      </c>
      <c r="D3936">
        <v>875.64</v>
      </c>
      <c r="E3936">
        <v>897.88</v>
      </c>
      <c r="G3936" s="1">
        <v>44414</v>
      </c>
    </row>
    <row r="3937" spans="1:7" x14ac:dyDescent="0.25">
      <c r="A3937" s="25">
        <v>44417</v>
      </c>
      <c r="B3937">
        <v>899.94</v>
      </c>
      <c r="C3937">
        <v>915.88</v>
      </c>
      <c r="D3937">
        <v>892.08</v>
      </c>
      <c r="E3937">
        <v>908</v>
      </c>
      <c r="G3937" s="1">
        <v>44417</v>
      </c>
    </row>
    <row r="3938" spans="1:7" x14ac:dyDescent="0.25">
      <c r="A3938" s="25">
        <v>44418</v>
      </c>
      <c r="B3938">
        <v>913.64</v>
      </c>
      <c r="C3938">
        <v>933.13</v>
      </c>
      <c r="D3938">
        <v>910.97</v>
      </c>
      <c r="E3938">
        <v>922.04</v>
      </c>
      <c r="G3938" s="1">
        <v>44418</v>
      </c>
    </row>
    <row r="3939" spans="1:7" x14ac:dyDescent="0.25">
      <c r="A3939" s="25">
        <v>44419</v>
      </c>
      <c r="B3939">
        <v>919.42</v>
      </c>
      <c r="C3939">
        <v>952.55</v>
      </c>
      <c r="D3939">
        <v>919.42</v>
      </c>
      <c r="E3939">
        <v>949.18</v>
      </c>
      <c r="G3939" s="1">
        <v>44419</v>
      </c>
    </row>
    <row r="3940" spans="1:7" x14ac:dyDescent="0.25">
      <c r="A3940" s="25">
        <v>44420</v>
      </c>
      <c r="B3940">
        <v>943.41</v>
      </c>
      <c r="C3940">
        <v>978.47</v>
      </c>
      <c r="D3940">
        <v>939.54</v>
      </c>
      <c r="E3940">
        <v>969.03</v>
      </c>
      <c r="G3940" s="1">
        <v>44420</v>
      </c>
    </row>
    <row r="3941" spans="1:7" x14ac:dyDescent="0.25">
      <c r="A3941" s="25">
        <v>44421</v>
      </c>
      <c r="B3941">
        <v>972.91</v>
      </c>
      <c r="C3941">
        <v>986.5</v>
      </c>
      <c r="D3941">
        <v>962.42</v>
      </c>
      <c r="E3941">
        <v>966.99</v>
      </c>
      <c r="G3941" s="1">
        <v>44421</v>
      </c>
    </row>
    <row r="3942" spans="1:7" x14ac:dyDescent="0.25">
      <c r="A3942" s="25">
        <v>44424</v>
      </c>
      <c r="B3942">
        <v>966.52</v>
      </c>
      <c r="C3942">
        <v>966.52</v>
      </c>
      <c r="D3942">
        <v>921.85</v>
      </c>
      <c r="E3942">
        <v>961.86</v>
      </c>
      <c r="G3942" s="1">
        <v>44424</v>
      </c>
    </row>
    <row r="3943" spans="1:7" x14ac:dyDescent="0.25">
      <c r="A3943" s="25">
        <v>44425</v>
      </c>
      <c r="B3943">
        <v>962.28</v>
      </c>
      <c r="C3943">
        <v>962.28</v>
      </c>
      <c r="D3943">
        <v>878.45</v>
      </c>
      <c r="E3943">
        <v>928.58</v>
      </c>
      <c r="G3943" s="1">
        <v>44425</v>
      </c>
    </row>
    <row r="3944" spans="1:7" x14ac:dyDescent="0.25">
      <c r="A3944" s="25">
        <v>44426</v>
      </c>
      <c r="B3944">
        <v>918.66</v>
      </c>
      <c r="C3944">
        <v>930.65</v>
      </c>
      <c r="D3944">
        <v>859.64</v>
      </c>
      <c r="E3944">
        <v>872.24</v>
      </c>
      <c r="G3944" s="1">
        <v>44426</v>
      </c>
    </row>
    <row r="3945" spans="1:7" x14ac:dyDescent="0.25">
      <c r="A3945" s="25">
        <v>44427</v>
      </c>
      <c r="B3945">
        <v>866.51</v>
      </c>
      <c r="C3945">
        <v>875.88</v>
      </c>
      <c r="D3945">
        <v>840.44</v>
      </c>
      <c r="E3945">
        <v>841.97</v>
      </c>
      <c r="G3945" s="1">
        <v>44427</v>
      </c>
    </row>
    <row r="3946" spans="1:7" x14ac:dyDescent="0.25">
      <c r="A3946" s="25">
        <v>44428</v>
      </c>
      <c r="B3946">
        <v>852.89</v>
      </c>
      <c r="C3946">
        <v>911.9</v>
      </c>
      <c r="D3946">
        <v>850.93</v>
      </c>
      <c r="E3946">
        <v>905.27</v>
      </c>
      <c r="G3946" s="1">
        <v>44428</v>
      </c>
    </row>
    <row r="3947" spans="1:7" x14ac:dyDescent="0.25">
      <c r="A3947" s="25">
        <v>44431</v>
      </c>
      <c r="B3947">
        <v>902.57</v>
      </c>
      <c r="C3947">
        <v>949.47</v>
      </c>
      <c r="D3947">
        <v>902.57</v>
      </c>
      <c r="E3947">
        <v>936.01</v>
      </c>
      <c r="G3947" s="1">
        <v>44431</v>
      </c>
    </row>
    <row r="3948" spans="1:7" x14ac:dyDescent="0.25">
      <c r="A3948" s="25">
        <v>44432</v>
      </c>
      <c r="B3948">
        <v>941.41</v>
      </c>
      <c r="C3948">
        <v>944.6</v>
      </c>
      <c r="D3948">
        <v>930.97</v>
      </c>
      <c r="E3948">
        <v>934.96</v>
      </c>
      <c r="G3948" s="1">
        <v>44432</v>
      </c>
    </row>
    <row r="3949" spans="1:7" x14ac:dyDescent="0.25">
      <c r="A3949" s="25">
        <v>44433</v>
      </c>
      <c r="B3949">
        <v>942.26</v>
      </c>
      <c r="C3949">
        <v>961.92</v>
      </c>
      <c r="D3949">
        <v>937.41</v>
      </c>
      <c r="E3949">
        <v>958.53</v>
      </c>
      <c r="G3949" s="1">
        <v>44433</v>
      </c>
    </row>
    <row r="3950" spans="1:7" x14ac:dyDescent="0.25">
      <c r="A3950" s="25">
        <v>44434</v>
      </c>
      <c r="B3950">
        <v>955.46</v>
      </c>
      <c r="C3950">
        <v>955.46</v>
      </c>
      <c r="D3950">
        <v>904.25</v>
      </c>
      <c r="E3950">
        <v>917.02</v>
      </c>
      <c r="G3950" s="1">
        <v>44434</v>
      </c>
    </row>
    <row r="3951" spans="1:7" x14ac:dyDescent="0.25">
      <c r="A3951" s="25">
        <v>44435</v>
      </c>
      <c r="B3951">
        <v>913.95</v>
      </c>
      <c r="C3951">
        <v>971.34</v>
      </c>
      <c r="D3951">
        <v>913.95</v>
      </c>
      <c r="E3951">
        <v>964.46</v>
      </c>
      <c r="G3951" s="1">
        <v>44435</v>
      </c>
    </row>
    <row r="3952" spans="1:7" x14ac:dyDescent="0.25">
      <c r="A3952" s="25">
        <v>44438</v>
      </c>
      <c r="B3952">
        <v>960.28</v>
      </c>
      <c r="C3952">
        <v>979.1</v>
      </c>
      <c r="D3952">
        <v>960.28</v>
      </c>
      <c r="E3952">
        <v>971.13</v>
      </c>
      <c r="G3952" s="1">
        <v>44438</v>
      </c>
    </row>
    <row r="3953" spans="1:7" x14ac:dyDescent="0.25">
      <c r="A3953" s="25">
        <v>44439</v>
      </c>
      <c r="B3953">
        <v>974.86</v>
      </c>
      <c r="C3953">
        <v>982.47</v>
      </c>
      <c r="D3953">
        <v>958.11</v>
      </c>
      <c r="E3953">
        <v>975.92</v>
      </c>
      <c r="G3953" s="1">
        <v>44439</v>
      </c>
    </row>
    <row r="3954" spans="1:7" x14ac:dyDescent="0.25">
      <c r="A3954" s="25">
        <v>44440</v>
      </c>
      <c r="B3954">
        <v>981.04</v>
      </c>
      <c r="C3954">
        <v>1009.45</v>
      </c>
      <c r="D3954">
        <v>974.58</v>
      </c>
      <c r="E3954">
        <v>1000.16</v>
      </c>
      <c r="G3954" s="1">
        <v>44440</v>
      </c>
    </row>
    <row r="3955" spans="1:7" x14ac:dyDescent="0.25">
      <c r="A3955" s="25">
        <v>44441</v>
      </c>
      <c r="B3955">
        <v>1005.68</v>
      </c>
      <c r="C3955">
        <v>1014.55</v>
      </c>
      <c r="D3955">
        <v>984.92</v>
      </c>
      <c r="E3955">
        <v>1001.59</v>
      </c>
      <c r="G3955" s="1">
        <v>44441</v>
      </c>
    </row>
    <row r="3956" spans="1:7" x14ac:dyDescent="0.25">
      <c r="A3956" s="25">
        <v>44442</v>
      </c>
      <c r="B3956">
        <v>1002.86</v>
      </c>
      <c r="C3956">
        <v>1004.88</v>
      </c>
      <c r="D3956">
        <v>977.66</v>
      </c>
      <c r="E3956">
        <v>996.93</v>
      </c>
      <c r="G3956" s="1">
        <v>44442</v>
      </c>
    </row>
    <row r="3957" spans="1:7" x14ac:dyDescent="0.25">
      <c r="A3957" s="25">
        <v>44446</v>
      </c>
      <c r="B3957">
        <v>994.59</v>
      </c>
      <c r="C3957">
        <v>994.59</v>
      </c>
      <c r="D3957">
        <v>961.57</v>
      </c>
      <c r="E3957">
        <v>973.93</v>
      </c>
      <c r="G3957" s="1">
        <v>44446</v>
      </c>
    </row>
    <row r="3958" spans="1:7" x14ac:dyDescent="0.25">
      <c r="A3958" s="25">
        <v>44447</v>
      </c>
      <c r="B3958">
        <v>968.77</v>
      </c>
      <c r="C3958">
        <v>974.7</v>
      </c>
      <c r="D3958">
        <v>939.73</v>
      </c>
      <c r="E3958">
        <v>973.25</v>
      </c>
      <c r="G3958" s="1">
        <v>44447</v>
      </c>
    </row>
    <row r="3959" spans="1:7" x14ac:dyDescent="0.25">
      <c r="A3959" s="25">
        <v>44448</v>
      </c>
      <c r="B3959">
        <v>966.27</v>
      </c>
      <c r="C3959">
        <v>995.55</v>
      </c>
      <c r="D3959">
        <v>944.68</v>
      </c>
      <c r="E3959">
        <v>957.11</v>
      </c>
      <c r="G3959" s="1">
        <v>44448</v>
      </c>
    </row>
    <row r="3960" spans="1:7" x14ac:dyDescent="0.25">
      <c r="A3960" s="25">
        <v>44449</v>
      </c>
      <c r="B3960">
        <v>954.85</v>
      </c>
      <c r="C3960">
        <v>994.85</v>
      </c>
      <c r="D3960">
        <v>910.86</v>
      </c>
      <c r="E3960">
        <v>917.74</v>
      </c>
      <c r="G3960" s="1">
        <v>44449</v>
      </c>
    </row>
    <row r="3961" spans="1:7" x14ac:dyDescent="0.25">
      <c r="A3961" s="25">
        <v>44452</v>
      </c>
      <c r="B3961">
        <v>916.78</v>
      </c>
      <c r="C3961">
        <v>961.76</v>
      </c>
      <c r="D3961">
        <v>907.94</v>
      </c>
      <c r="E3961">
        <v>944.29</v>
      </c>
      <c r="G3961" s="1">
        <v>44452</v>
      </c>
    </row>
    <row r="3962" spans="1:7" x14ac:dyDescent="0.25">
      <c r="A3962" s="25">
        <v>44453</v>
      </c>
      <c r="B3962">
        <v>949.47</v>
      </c>
      <c r="C3962">
        <v>970.93</v>
      </c>
      <c r="D3962">
        <v>919.72</v>
      </c>
      <c r="E3962">
        <v>937.66</v>
      </c>
      <c r="G3962" s="1">
        <v>44453</v>
      </c>
    </row>
    <row r="3963" spans="1:7" x14ac:dyDescent="0.25">
      <c r="A3963" s="25">
        <v>44454</v>
      </c>
      <c r="B3963">
        <v>946.61</v>
      </c>
      <c r="C3963">
        <v>979.98</v>
      </c>
      <c r="D3963">
        <v>934.4</v>
      </c>
      <c r="E3963">
        <v>973.25</v>
      </c>
      <c r="G3963" s="1">
        <v>44454</v>
      </c>
    </row>
    <row r="3964" spans="1:7" x14ac:dyDescent="0.25">
      <c r="A3964" s="25">
        <v>44455</v>
      </c>
      <c r="B3964">
        <v>971.3</v>
      </c>
      <c r="C3964">
        <v>989.22</v>
      </c>
      <c r="D3964">
        <v>956.4</v>
      </c>
      <c r="E3964">
        <v>982.11</v>
      </c>
      <c r="G3964" s="1">
        <v>44455</v>
      </c>
    </row>
    <row r="3965" spans="1:7" x14ac:dyDescent="0.25">
      <c r="A3965" s="25">
        <v>44456</v>
      </c>
      <c r="B3965">
        <v>980.47</v>
      </c>
      <c r="C3965">
        <v>985.05</v>
      </c>
      <c r="D3965">
        <v>905.33</v>
      </c>
      <c r="E3965">
        <v>923.47</v>
      </c>
      <c r="G3965" s="1">
        <v>44456</v>
      </c>
    </row>
    <row r="3966" spans="1:7" x14ac:dyDescent="0.25">
      <c r="A3966" s="25">
        <v>44459</v>
      </c>
      <c r="B3966">
        <v>910.18</v>
      </c>
      <c r="C3966">
        <v>910.18</v>
      </c>
      <c r="D3966">
        <v>723.28</v>
      </c>
      <c r="E3966">
        <v>814.36</v>
      </c>
      <c r="G3966" s="1">
        <v>44459</v>
      </c>
    </row>
    <row r="3967" spans="1:7" x14ac:dyDescent="0.25">
      <c r="A3967" s="25">
        <v>44460</v>
      </c>
      <c r="B3967">
        <v>799.45</v>
      </c>
      <c r="C3967">
        <v>860.1</v>
      </c>
      <c r="D3967">
        <v>799.45</v>
      </c>
      <c r="E3967">
        <v>848.04</v>
      </c>
      <c r="G3967" s="1">
        <v>44460</v>
      </c>
    </row>
    <row r="3968" spans="1:7" x14ac:dyDescent="0.25">
      <c r="A3968" s="25">
        <v>44461</v>
      </c>
      <c r="B3968">
        <v>835.85</v>
      </c>
      <c r="C3968">
        <v>910.14</v>
      </c>
      <c r="D3968">
        <v>835.85</v>
      </c>
      <c r="E3968">
        <v>894.18</v>
      </c>
      <c r="G3968" s="1">
        <v>44461</v>
      </c>
    </row>
    <row r="3969" spans="1:7" x14ac:dyDescent="0.25">
      <c r="A3969" s="25">
        <v>44462</v>
      </c>
      <c r="B3969">
        <v>898.13</v>
      </c>
      <c r="C3969">
        <v>954.8</v>
      </c>
      <c r="D3969">
        <v>898.13</v>
      </c>
      <c r="E3969">
        <v>949.19</v>
      </c>
      <c r="G3969" s="1">
        <v>44462</v>
      </c>
    </row>
    <row r="3970" spans="1:7" x14ac:dyDescent="0.25">
      <c r="A3970" s="25">
        <v>44463</v>
      </c>
      <c r="B3970">
        <v>951.19</v>
      </c>
      <c r="C3970">
        <v>984.88</v>
      </c>
      <c r="D3970">
        <v>930.42</v>
      </c>
      <c r="E3970">
        <v>980.36</v>
      </c>
      <c r="G3970" s="1">
        <v>44463</v>
      </c>
    </row>
    <row r="3971" spans="1:7" x14ac:dyDescent="0.25">
      <c r="A3971" s="25">
        <v>44466</v>
      </c>
      <c r="B3971">
        <v>983.7</v>
      </c>
      <c r="C3971">
        <v>986.8</v>
      </c>
      <c r="D3971">
        <v>959.93</v>
      </c>
      <c r="E3971">
        <v>971.09</v>
      </c>
      <c r="G3971" s="1">
        <v>44466</v>
      </c>
    </row>
    <row r="3972" spans="1:7" x14ac:dyDescent="0.25">
      <c r="A3972" s="25">
        <v>44467</v>
      </c>
      <c r="B3972">
        <v>964.07</v>
      </c>
      <c r="C3972">
        <v>964.07</v>
      </c>
      <c r="D3972">
        <v>844.2</v>
      </c>
      <c r="E3972">
        <v>867.86</v>
      </c>
      <c r="G3972" s="1">
        <v>44467</v>
      </c>
    </row>
    <row r="3973" spans="1:7" x14ac:dyDescent="0.25">
      <c r="A3973" s="25">
        <v>44468</v>
      </c>
      <c r="B3973">
        <v>860.78</v>
      </c>
      <c r="C3973">
        <v>883.68</v>
      </c>
      <c r="D3973">
        <v>847.95</v>
      </c>
      <c r="E3973">
        <v>858.4</v>
      </c>
      <c r="G3973" s="1">
        <v>44468</v>
      </c>
    </row>
    <row r="3974" spans="1:7" x14ac:dyDescent="0.25">
      <c r="A3974" s="25">
        <v>44469</v>
      </c>
      <c r="B3974">
        <v>856.6</v>
      </c>
      <c r="C3974">
        <v>897.48</v>
      </c>
      <c r="D3974">
        <v>839.32</v>
      </c>
      <c r="E3974">
        <v>858.15</v>
      </c>
      <c r="G3974" s="1">
        <v>44469</v>
      </c>
    </row>
    <row r="3975" spans="1:7" x14ac:dyDescent="0.25">
      <c r="A3975" s="25">
        <v>44470</v>
      </c>
      <c r="B3975">
        <v>864.88</v>
      </c>
      <c r="C3975">
        <v>907.53</v>
      </c>
      <c r="D3975">
        <v>844.16</v>
      </c>
      <c r="E3975">
        <v>887.98</v>
      </c>
      <c r="G3975" s="1">
        <v>44470</v>
      </c>
    </row>
    <row r="3976" spans="1:7" x14ac:dyDescent="0.25">
      <c r="A3976" s="25">
        <v>44473</v>
      </c>
      <c r="B3976">
        <v>891.34</v>
      </c>
      <c r="C3976">
        <v>892.43</v>
      </c>
      <c r="D3976">
        <v>828.55</v>
      </c>
      <c r="E3976">
        <v>856.35</v>
      </c>
      <c r="G3976" s="1">
        <v>44473</v>
      </c>
    </row>
    <row r="3977" spans="1:7" x14ac:dyDescent="0.25">
      <c r="A3977" s="25">
        <v>44474</v>
      </c>
      <c r="B3977">
        <v>859.42</v>
      </c>
      <c r="C3977">
        <v>909.02</v>
      </c>
      <c r="D3977">
        <v>859.42</v>
      </c>
      <c r="E3977">
        <v>892.73</v>
      </c>
      <c r="G3977" s="1">
        <v>44474</v>
      </c>
    </row>
    <row r="3978" spans="1:7" x14ac:dyDescent="0.25">
      <c r="A3978" s="25">
        <v>44475</v>
      </c>
      <c r="B3978">
        <v>894.31</v>
      </c>
      <c r="C3978">
        <v>906.63</v>
      </c>
      <c r="D3978">
        <v>833.72</v>
      </c>
      <c r="E3978">
        <v>899.82</v>
      </c>
      <c r="G3978" s="1">
        <v>44475</v>
      </c>
    </row>
    <row r="3979" spans="1:7" x14ac:dyDescent="0.25">
      <c r="A3979" s="25">
        <v>44476</v>
      </c>
      <c r="B3979">
        <v>903.75</v>
      </c>
      <c r="C3979">
        <v>940.95</v>
      </c>
      <c r="D3979">
        <v>903.75</v>
      </c>
      <c r="E3979">
        <v>934.5</v>
      </c>
      <c r="G3979" s="1">
        <v>44476</v>
      </c>
    </row>
    <row r="3980" spans="1:7" x14ac:dyDescent="0.25">
      <c r="A3980" s="25">
        <v>44477</v>
      </c>
      <c r="B3980">
        <v>936.08</v>
      </c>
      <c r="C3980">
        <v>961.61</v>
      </c>
      <c r="D3980">
        <v>936.08</v>
      </c>
      <c r="E3980">
        <v>954.1</v>
      </c>
      <c r="G3980" s="1">
        <v>44477</v>
      </c>
    </row>
    <row r="3981" spans="1:7" x14ac:dyDescent="0.25">
      <c r="A3981" s="25">
        <v>44480</v>
      </c>
      <c r="B3981">
        <v>949.73</v>
      </c>
      <c r="C3981">
        <v>978.97</v>
      </c>
      <c r="D3981">
        <v>937.69</v>
      </c>
      <c r="E3981">
        <v>943.87</v>
      </c>
      <c r="G3981" s="1">
        <v>44480</v>
      </c>
    </row>
    <row r="3982" spans="1:7" x14ac:dyDescent="0.25">
      <c r="A3982" s="25">
        <v>44481</v>
      </c>
      <c r="B3982">
        <v>941.82</v>
      </c>
      <c r="C3982">
        <v>971.13</v>
      </c>
      <c r="D3982">
        <v>940.52</v>
      </c>
      <c r="E3982">
        <v>956.57</v>
      </c>
      <c r="G3982" s="1">
        <v>44481</v>
      </c>
    </row>
    <row r="3983" spans="1:7" x14ac:dyDescent="0.25">
      <c r="A3983" s="25">
        <v>44482</v>
      </c>
      <c r="B3983">
        <v>951.89</v>
      </c>
      <c r="C3983">
        <v>980.96</v>
      </c>
      <c r="D3983">
        <v>947.09</v>
      </c>
      <c r="E3983">
        <v>978.15</v>
      </c>
      <c r="G3983" s="1">
        <v>44482</v>
      </c>
    </row>
    <row r="3984" spans="1:7" x14ac:dyDescent="0.25">
      <c r="A3984" s="25">
        <v>44483</v>
      </c>
      <c r="B3984">
        <v>978.7</v>
      </c>
      <c r="C3984">
        <v>1035.54</v>
      </c>
      <c r="D3984">
        <v>978.7</v>
      </c>
      <c r="E3984">
        <v>1031.6600000000001</v>
      </c>
      <c r="G3984" s="1">
        <v>44483</v>
      </c>
    </row>
    <row r="3985" spans="1:15" x14ac:dyDescent="0.25">
      <c r="A3985" s="25">
        <v>44484</v>
      </c>
      <c r="B3985">
        <v>1030.3399999999999</v>
      </c>
      <c r="C3985">
        <v>1061.48</v>
      </c>
      <c r="D3985">
        <v>1030.18</v>
      </c>
      <c r="E3985">
        <v>1030.93</v>
      </c>
      <c r="G3985" s="1">
        <v>44484</v>
      </c>
    </row>
    <row r="3986" spans="1:15" x14ac:dyDescent="0.25">
      <c r="A3986" s="25">
        <v>44487</v>
      </c>
      <c r="B3986">
        <v>1033.23</v>
      </c>
      <c r="C3986">
        <v>1054.55</v>
      </c>
      <c r="D3986">
        <v>1013.53</v>
      </c>
      <c r="E3986">
        <v>1050.4000000000001</v>
      </c>
      <c r="G3986" s="1">
        <v>44487</v>
      </c>
    </row>
    <row r="3987" spans="1:15" x14ac:dyDescent="0.25">
      <c r="A3987" s="25">
        <v>44488</v>
      </c>
      <c r="B3987">
        <v>1051.6300000000001</v>
      </c>
      <c r="C3987">
        <v>1068.6199999999999</v>
      </c>
      <c r="D3987">
        <v>1051.6300000000001</v>
      </c>
      <c r="E3987">
        <v>1061.6199999999999</v>
      </c>
      <c r="G3987" s="1">
        <v>44488</v>
      </c>
    </row>
    <row r="3988" spans="1:15" x14ac:dyDescent="0.25">
      <c r="A3988" s="25">
        <v>44489</v>
      </c>
      <c r="B3988">
        <v>1061.6199999999999</v>
      </c>
      <c r="C3988">
        <v>1073.8399999999999</v>
      </c>
      <c r="D3988">
        <v>1057.55</v>
      </c>
      <c r="E3988">
        <v>1072.48</v>
      </c>
      <c r="G3988" s="1">
        <v>44489</v>
      </c>
    </row>
    <row r="3989" spans="1:15" x14ac:dyDescent="0.25">
      <c r="A3989" s="25">
        <v>44490</v>
      </c>
      <c r="B3989">
        <v>1071.1300000000001</v>
      </c>
      <c r="C3989">
        <v>1105.1199999999999</v>
      </c>
      <c r="D3989">
        <v>1067.6500000000001</v>
      </c>
      <c r="E3989">
        <v>1105.1199999999999</v>
      </c>
      <c r="G3989" s="1">
        <v>44490</v>
      </c>
    </row>
    <row r="3990" spans="1:15" x14ac:dyDescent="0.25">
      <c r="A3990" s="25">
        <v>44491</v>
      </c>
      <c r="B3990">
        <v>1093.0899999999999</v>
      </c>
      <c r="C3990">
        <v>1115.24</v>
      </c>
      <c r="D3990">
        <v>1057.33</v>
      </c>
      <c r="E3990">
        <v>1084.99</v>
      </c>
      <c r="G3990" s="1">
        <v>44491</v>
      </c>
    </row>
    <row r="3991" spans="1:15" x14ac:dyDescent="0.25">
      <c r="A3991" s="25">
        <v>44494</v>
      </c>
      <c r="B3991">
        <v>1080.05</v>
      </c>
      <c r="C3991">
        <v>1116.78</v>
      </c>
      <c r="D3991">
        <v>1072.05</v>
      </c>
      <c r="E3991">
        <v>1114.3499999999999</v>
      </c>
      <c r="G3991" s="1">
        <v>44494</v>
      </c>
    </row>
    <row r="3992" spans="1:15" x14ac:dyDescent="0.25">
      <c r="A3992" s="25">
        <v>44495</v>
      </c>
      <c r="B3992">
        <v>1111.43</v>
      </c>
      <c r="C3992">
        <v>1128.1199999999999</v>
      </c>
      <c r="D3992">
        <v>1068.29</v>
      </c>
      <c r="E3992">
        <v>1099.42</v>
      </c>
      <c r="G3992" s="1">
        <v>44495</v>
      </c>
    </row>
    <row r="3993" spans="1:15" x14ac:dyDescent="0.25">
      <c r="A3993" s="1">
        <v>44496</v>
      </c>
      <c r="B3993">
        <v>1096.51</v>
      </c>
      <c r="C3993">
        <v>1121.9100000000001</v>
      </c>
      <c r="D3993">
        <v>1062.96</v>
      </c>
      <c r="E3993">
        <v>1069.6600000000001</v>
      </c>
      <c r="G3993" s="1">
        <v>44496</v>
      </c>
      <c r="O3993" s="25">
        <f>A3993</f>
        <v>44496</v>
      </c>
    </row>
    <row r="3994" spans="1:15" x14ac:dyDescent="0.25">
      <c r="A3994" s="1">
        <v>44497</v>
      </c>
      <c r="B3994" t="s">
        <v>120</v>
      </c>
      <c r="C3994" t="s">
        <v>121</v>
      </c>
      <c r="D3994" t="s">
        <v>120</v>
      </c>
      <c r="E3994" t="s">
        <v>122</v>
      </c>
      <c r="G3994" s="1">
        <v>44497</v>
      </c>
      <c r="O3994" s="25">
        <f>A3994</f>
        <v>44497</v>
      </c>
    </row>
    <row r="3995" spans="1:15" x14ac:dyDescent="0.25">
      <c r="A3995" s="1">
        <v>44498</v>
      </c>
      <c r="B3995" t="s">
        <v>123</v>
      </c>
      <c r="C3995" t="s">
        <v>124</v>
      </c>
      <c r="D3995" t="s">
        <v>125</v>
      </c>
      <c r="E3995" t="s">
        <v>126</v>
      </c>
      <c r="G3995" s="1">
        <v>44498</v>
      </c>
    </row>
    <row r="3996" spans="1:15" x14ac:dyDescent="0.25">
      <c r="A3996" s="1">
        <v>44501</v>
      </c>
      <c r="B3996" t="s">
        <v>127</v>
      </c>
      <c r="C3996" t="s">
        <v>128</v>
      </c>
      <c r="D3996" t="s">
        <v>129</v>
      </c>
      <c r="E3996" t="s">
        <v>130</v>
      </c>
      <c r="G3996" s="1">
        <v>44501</v>
      </c>
    </row>
    <row r="3997" spans="1:15" x14ac:dyDescent="0.25">
      <c r="A3997" s="1">
        <v>44502</v>
      </c>
      <c r="B3997" t="s">
        <v>128</v>
      </c>
      <c r="C3997" t="s">
        <v>131</v>
      </c>
      <c r="D3997" t="s">
        <v>128</v>
      </c>
      <c r="E3997" t="s">
        <v>132</v>
      </c>
      <c r="G3997" s="1">
        <v>44502</v>
      </c>
    </row>
    <row r="3998" spans="1:15" x14ac:dyDescent="0.25">
      <c r="A3998" s="1">
        <v>44503</v>
      </c>
      <c r="B3998" t="s">
        <v>133</v>
      </c>
      <c r="C3998" t="s">
        <v>134</v>
      </c>
      <c r="D3998" t="s">
        <v>135</v>
      </c>
      <c r="E3998" t="s">
        <v>136</v>
      </c>
      <c r="G3998" s="1">
        <v>44503</v>
      </c>
    </row>
    <row r="3999" spans="1:15" x14ac:dyDescent="0.25">
      <c r="A3999" s="1">
        <v>44504</v>
      </c>
      <c r="B3999" t="s">
        <v>137</v>
      </c>
      <c r="C3999" t="s">
        <v>138</v>
      </c>
      <c r="D3999" t="s">
        <v>139</v>
      </c>
      <c r="E3999" t="s">
        <v>140</v>
      </c>
      <c r="G3999" s="1">
        <v>44504</v>
      </c>
    </row>
    <row r="4000" spans="1:15" x14ac:dyDescent="0.25">
      <c r="A4000" s="1">
        <v>44505</v>
      </c>
      <c r="B4000" t="s">
        <v>141</v>
      </c>
      <c r="C4000" t="s">
        <v>142</v>
      </c>
      <c r="D4000" t="s">
        <v>143</v>
      </c>
      <c r="E4000" t="s">
        <v>144</v>
      </c>
      <c r="G4000" s="1">
        <v>44505</v>
      </c>
    </row>
    <row r="4001" spans="1:7" x14ac:dyDescent="0.25">
      <c r="A4001" s="1">
        <v>44508</v>
      </c>
      <c r="B4001" t="s">
        <v>145</v>
      </c>
      <c r="C4001" t="s">
        <v>146</v>
      </c>
      <c r="D4001" t="s">
        <v>147</v>
      </c>
      <c r="E4001" t="s">
        <v>148</v>
      </c>
      <c r="G4001" s="1">
        <v>44508</v>
      </c>
    </row>
    <row r="4002" spans="1:7" x14ac:dyDescent="0.25">
      <c r="A4002" s="1">
        <v>44509</v>
      </c>
      <c r="B4002" t="s">
        <v>149</v>
      </c>
      <c r="C4002" t="s">
        <v>149</v>
      </c>
      <c r="D4002" t="s">
        <v>150</v>
      </c>
      <c r="E4002" t="s">
        <v>151</v>
      </c>
      <c r="G4002" s="1">
        <v>44509</v>
      </c>
    </row>
    <row r="4003" spans="1:7" x14ac:dyDescent="0.25">
      <c r="A4003" s="1">
        <v>44510</v>
      </c>
      <c r="B4003" t="s">
        <v>152</v>
      </c>
      <c r="C4003" t="s">
        <v>153</v>
      </c>
      <c r="D4003" t="s">
        <v>154</v>
      </c>
      <c r="E4003" t="s">
        <v>155</v>
      </c>
      <c r="G4003" s="1">
        <v>44510</v>
      </c>
    </row>
    <row r="4004" spans="1:7" x14ac:dyDescent="0.25">
      <c r="A4004" s="1">
        <v>44511</v>
      </c>
      <c r="B4004" t="s">
        <v>156</v>
      </c>
      <c r="C4004" t="s">
        <v>157</v>
      </c>
      <c r="D4004" t="s">
        <v>156</v>
      </c>
      <c r="E4004" t="s">
        <v>158</v>
      </c>
      <c r="G4004" s="1">
        <v>44511</v>
      </c>
    </row>
    <row r="4005" spans="1:7" x14ac:dyDescent="0.25">
      <c r="A4005" s="1">
        <v>44512</v>
      </c>
      <c r="B4005" t="s">
        <v>159</v>
      </c>
      <c r="C4005" t="s">
        <v>160</v>
      </c>
      <c r="D4005" t="s">
        <v>159</v>
      </c>
      <c r="E4005" t="s">
        <v>161</v>
      </c>
      <c r="G4005" s="1">
        <v>44512</v>
      </c>
    </row>
    <row r="4006" spans="1:7" x14ac:dyDescent="0.25">
      <c r="A4006" s="1">
        <v>44515</v>
      </c>
      <c r="B4006" t="s">
        <v>162</v>
      </c>
      <c r="C4006" t="s">
        <v>163</v>
      </c>
      <c r="D4006" t="s">
        <v>164</v>
      </c>
      <c r="E4006" t="s">
        <v>165</v>
      </c>
      <c r="G4006" s="1">
        <v>44515</v>
      </c>
    </row>
    <row r="4007" spans="1:7" x14ac:dyDescent="0.25">
      <c r="A4007" s="1">
        <v>44516</v>
      </c>
      <c r="B4007" t="s">
        <v>166</v>
      </c>
      <c r="C4007" t="s">
        <v>167</v>
      </c>
      <c r="D4007" t="s">
        <v>168</v>
      </c>
      <c r="E4007" t="s">
        <v>169</v>
      </c>
      <c r="G4007" s="1">
        <v>44516</v>
      </c>
    </row>
    <row r="4008" spans="1:7" x14ac:dyDescent="0.25">
      <c r="A4008" s="1">
        <v>44517</v>
      </c>
      <c r="B4008" t="s">
        <v>170</v>
      </c>
      <c r="C4008" t="s">
        <v>171</v>
      </c>
      <c r="D4008" t="s">
        <v>172</v>
      </c>
      <c r="E4008" t="s">
        <v>173</v>
      </c>
      <c r="G4008" s="1">
        <v>44517</v>
      </c>
    </row>
    <row r="4009" spans="1:7" x14ac:dyDescent="0.25">
      <c r="A4009" s="1">
        <v>44518</v>
      </c>
      <c r="B4009" t="s">
        <v>174</v>
      </c>
      <c r="C4009" t="s">
        <v>175</v>
      </c>
      <c r="D4009" t="s">
        <v>176</v>
      </c>
      <c r="E4009" t="s">
        <v>177</v>
      </c>
      <c r="G4009" s="1">
        <v>44518</v>
      </c>
    </row>
    <row r="4010" spans="1:7" x14ac:dyDescent="0.25">
      <c r="A4010" s="1">
        <v>44519</v>
      </c>
      <c r="B4010" t="s">
        <v>178</v>
      </c>
      <c r="C4010" t="s">
        <v>179</v>
      </c>
      <c r="D4010" t="s">
        <v>180</v>
      </c>
      <c r="E4010" t="s">
        <v>181</v>
      </c>
      <c r="G4010" s="1">
        <v>44519</v>
      </c>
    </row>
    <row r="4011" spans="1:7" x14ac:dyDescent="0.25">
      <c r="A4011" s="1">
        <v>44522</v>
      </c>
      <c r="B4011" t="s">
        <v>182</v>
      </c>
      <c r="C4011" t="s">
        <v>183</v>
      </c>
      <c r="D4011" t="s">
        <v>184</v>
      </c>
      <c r="E4011" t="s">
        <v>185</v>
      </c>
      <c r="G4011" s="1">
        <v>44522</v>
      </c>
    </row>
    <row r="4012" spans="1:7" x14ac:dyDescent="0.25">
      <c r="A4012" s="1">
        <v>44523</v>
      </c>
      <c r="B4012" t="s">
        <v>186</v>
      </c>
      <c r="C4012" t="s">
        <v>187</v>
      </c>
      <c r="D4012" t="s">
        <v>188</v>
      </c>
      <c r="E4012" t="s">
        <v>189</v>
      </c>
      <c r="G4012" s="1">
        <v>44523</v>
      </c>
    </row>
    <row r="4013" spans="1:7" x14ac:dyDescent="0.25">
      <c r="A4013" s="1">
        <v>44524</v>
      </c>
      <c r="B4013" t="s">
        <v>190</v>
      </c>
      <c r="C4013" t="s">
        <v>191</v>
      </c>
      <c r="D4013" t="s">
        <v>192</v>
      </c>
      <c r="E4013" t="s">
        <v>193</v>
      </c>
      <c r="G4013" s="1">
        <v>44524</v>
      </c>
    </row>
    <row r="4014" spans="1:7" x14ac:dyDescent="0.25">
      <c r="A4014" s="1">
        <v>44526</v>
      </c>
      <c r="B4014" t="s">
        <v>194</v>
      </c>
      <c r="C4014" t="s">
        <v>194</v>
      </c>
      <c r="D4014" t="s">
        <v>195</v>
      </c>
      <c r="E4014" t="s">
        <v>196</v>
      </c>
      <c r="G4014" s="1">
        <v>44526</v>
      </c>
    </row>
    <row r="4015" spans="1:7" x14ac:dyDescent="0.25">
      <c r="A4015" s="1">
        <v>44529</v>
      </c>
      <c r="B4015" t="s">
        <v>193</v>
      </c>
      <c r="C4015" t="s">
        <v>193</v>
      </c>
      <c r="D4015" t="s">
        <v>197</v>
      </c>
      <c r="E4015" t="s">
        <v>197</v>
      </c>
      <c r="G4015" s="1">
        <v>44529</v>
      </c>
    </row>
    <row r="4016" spans="1:7" x14ac:dyDescent="0.25">
      <c r="A4016" s="1">
        <v>44530</v>
      </c>
      <c r="B4016" t="s">
        <v>198</v>
      </c>
      <c r="C4016" t="s">
        <v>198</v>
      </c>
      <c r="D4016" t="s">
        <v>199</v>
      </c>
      <c r="E4016" t="s">
        <v>200</v>
      </c>
      <c r="G4016" s="1">
        <v>44530</v>
      </c>
    </row>
    <row r="4017" spans="1:7" x14ac:dyDescent="0.25">
      <c r="A4017" s="1">
        <v>44531</v>
      </c>
      <c r="B4017" t="s">
        <v>201</v>
      </c>
      <c r="C4017" t="s">
        <v>202</v>
      </c>
      <c r="D4017" t="s">
        <v>203</v>
      </c>
      <c r="E4017" t="s">
        <v>204</v>
      </c>
      <c r="G4017" s="1">
        <v>44531</v>
      </c>
    </row>
    <row r="4018" spans="1:7" x14ac:dyDescent="0.25">
      <c r="A4018" s="1">
        <v>44532</v>
      </c>
      <c r="B4018" t="s">
        <v>205</v>
      </c>
      <c r="C4018" t="s">
        <v>206</v>
      </c>
      <c r="D4018" t="s">
        <v>207</v>
      </c>
      <c r="E4018" t="s">
        <v>208</v>
      </c>
      <c r="G4018" s="1">
        <v>44532</v>
      </c>
    </row>
    <row r="4019" spans="1:7" x14ac:dyDescent="0.25">
      <c r="A4019" s="1">
        <v>44533</v>
      </c>
      <c r="B4019" t="s">
        <v>209</v>
      </c>
      <c r="C4019" t="s">
        <v>210</v>
      </c>
      <c r="D4019" t="s">
        <v>211</v>
      </c>
      <c r="E4019" t="s">
        <v>212</v>
      </c>
      <c r="G4019" s="1">
        <v>44533</v>
      </c>
    </row>
    <row r="4020" spans="1:7" x14ac:dyDescent="0.25">
      <c r="A4020" s="1">
        <v>44536</v>
      </c>
      <c r="B4020" t="s">
        <v>213</v>
      </c>
      <c r="C4020" t="s">
        <v>214</v>
      </c>
      <c r="D4020" t="s">
        <v>213</v>
      </c>
      <c r="E4020" t="s">
        <v>215</v>
      </c>
      <c r="G4020" s="1">
        <v>44536</v>
      </c>
    </row>
    <row r="4021" spans="1:7" x14ac:dyDescent="0.25">
      <c r="A4021" s="1">
        <v>44537</v>
      </c>
      <c r="B4021" t="s">
        <v>216</v>
      </c>
      <c r="C4021" t="s">
        <v>217</v>
      </c>
      <c r="D4021" t="s">
        <v>216</v>
      </c>
      <c r="E4021" t="s">
        <v>218</v>
      </c>
      <c r="G4021" s="1">
        <v>44537</v>
      </c>
    </row>
    <row r="4022" spans="1:7" x14ac:dyDescent="0.25">
      <c r="A4022" s="1">
        <v>44538</v>
      </c>
      <c r="B4022" t="s">
        <v>219</v>
      </c>
      <c r="C4022" t="s">
        <v>220</v>
      </c>
      <c r="D4022" t="s">
        <v>221</v>
      </c>
      <c r="E4022" t="s">
        <v>222</v>
      </c>
      <c r="G4022" s="1">
        <v>44538</v>
      </c>
    </row>
    <row r="4023" spans="1:7" x14ac:dyDescent="0.25">
      <c r="A4023" s="1">
        <v>44539</v>
      </c>
      <c r="B4023" t="s">
        <v>223</v>
      </c>
      <c r="C4023" t="s">
        <v>224</v>
      </c>
      <c r="D4023" t="s">
        <v>225</v>
      </c>
      <c r="E4023" t="s">
        <v>226</v>
      </c>
      <c r="G4023" s="1">
        <v>44539</v>
      </c>
    </row>
    <row r="4024" spans="1:7" x14ac:dyDescent="0.25">
      <c r="A4024" s="1">
        <v>44540</v>
      </c>
      <c r="B4024" t="s">
        <v>227</v>
      </c>
      <c r="C4024" t="s">
        <v>228</v>
      </c>
      <c r="D4024" t="s">
        <v>227</v>
      </c>
      <c r="E4024" t="s">
        <v>229</v>
      </c>
      <c r="G4024" s="1">
        <v>44540</v>
      </c>
    </row>
    <row r="4025" spans="1:7" x14ac:dyDescent="0.25">
      <c r="A4025" s="1">
        <v>44543</v>
      </c>
      <c r="B4025" t="s">
        <v>230</v>
      </c>
      <c r="C4025" t="s">
        <v>230</v>
      </c>
      <c r="D4025" t="s">
        <v>231</v>
      </c>
      <c r="E4025" t="s">
        <v>232</v>
      </c>
      <c r="G4025" s="1">
        <v>44543</v>
      </c>
    </row>
    <row r="4026" spans="1:7" x14ac:dyDescent="0.25">
      <c r="A4026" s="1">
        <v>44544</v>
      </c>
      <c r="B4026" t="s">
        <v>233</v>
      </c>
      <c r="C4026" t="s">
        <v>233</v>
      </c>
      <c r="D4026" t="s">
        <v>234</v>
      </c>
      <c r="E4026" t="s">
        <v>235</v>
      </c>
      <c r="G4026" s="1">
        <v>44544</v>
      </c>
    </row>
    <row r="4027" spans="1:7" x14ac:dyDescent="0.25">
      <c r="A4027" s="1">
        <v>44545</v>
      </c>
      <c r="B4027" t="s">
        <v>236</v>
      </c>
      <c r="C4027" t="s">
        <v>237</v>
      </c>
      <c r="D4027" t="s">
        <v>238</v>
      </c>
      <c r="E4027" t="s">
        <v>239</v>
      </c>
      <c r="G4027" s="1">
        <v>44545</v>
      </c>
    </row>
    <row r="4028" spans="1:7" x14ac:dyDescent="0.25">
      <c r="A4028" s="1">
        <v>44546</v>
      </c>
      <c r="B4028" t="s">
        <v>240</v>
      </c>
      <c r="C4028" t="s">
        <v>241</v>
      </c>
      <c r="D4028" t="s">
        <v>242</v>
      </c>
      <c r="E4028" t="s">
        <v>243</v>
      </c>
      <c r="G4028" s="1">
        <v>44546</v>
      </c>
    </row>
    <row r="4029" spans="1:7" x14ac:dyDescent="0.25">
      <c r="A4029" s="1">
        <v>44547</v>
      </c>
      <c r="B4029" t="s">
        <v>244</v>
      </c>
      <c r="C4029" t="s">
        <v>245</v>
      </c>
      <c r="D4029" t="s">
        <v>246</v>
      </c>
      <c r="E4029" t="s">
        <v>247</v>
      </c>
      <c r="G4029" s="1">
        <v>44547</v>
      </c>
    </row>
    <row r="4030" spans="1:7" x14ac:dyDescent="0.25">
      <c r="A4030" s="1">
        <v>44550</v>
      </c>
      <c r="B4030" t="s">
        <v>248</v>
      </c>
      <c r="C4030" t="s">
        <v>248</v>
      </c>
      <c r="D4030" t="s">
        <v>249</v>
      </c>
      <c r="E4030" t="s">
        <v>250</v>
      </c>
      <c r="G4030" s="1">
        <v>44550</v>
      </c>
    </row>
    <row r="4031" spans="1:7" x14ac:dyDescent="0.25">
      <c r="A4031" s="1">
        <v>44551</v>
      </c>
      <c r="B4031" t="s">
        <v>251</v>
      </c>
      <c r="C4031" t="s">
        <v>252</v>
      </c>
      <c r="D4031" t="s">
        <v>253</v>
      </c>
      <c r="E4031" t="s">
        <v>254</v>
      </c>
      <c r="G4031" s="1">
        <v>44551</v>
      </c>
    </row>
    <row r="4032" spans="1:7" x14ac:dyDescent="0.25">
      <c r="A4032" s="1">
        <v>44552</v>
      </c>
      <c r="B4032" t="s">
        <v>255</v>
      </c>
      <c r="C4032" t="s">
        <v>256</v>
      </c>
      <c r="D4032" t="s">
        <v>255</v>
      </c>
      <c r="E4032" t="s">
        <v>257</v>
      </c>
      <c r="G4032" s="1">
        <v>44552</v>
      </c>
    </row>
    <row r="4033" spans="1:20" x14ac:dyDescent="0.25">
      <c r="A4033" s="1">
        <v>44553</v>
      </c>
      <c r="B4033" t="s">
        <v>258</v>
      </c>
      <c r="C4033" t="s">
        <v>259</v>
      </c>
      <c r="D4033" t="s">
        <v>258</v>
      </c>
      <c r="E4033" t="s">
        <v>260</v>
      </c>
      <c r="G4033" s="1">
        <v>44553</v>
      </c>
    </row>
    <row r="4034" spans="1:20" x14ac:dyDescent="0.25">
      <c r="A4034" s="54">
        <v>44554</v>
      </c>
      <c r="B4034" t="s">
        <v>261</v>
      </c>
      <c r="C4034" t="s">
        <v>261</v>
      </c>
      <c r="D4034" t="s">
        <v>261</v>
      </c>
      <c r="E4034" t="s">
        <v>261</v>
      </c>
      <c r="G4034" s="1">
        <v>44557</v>
      </c>
    </row>
    <row r="4035" spans="1:20" x14ac:dyDescent="0.25">
      <c r="A4035" s="1">
        <v>44557</v>
      </c>
      <c r="B4035" t="s">
        <v>261</v>
      </c>
      <c r="C4035" t="s">
        <v>262</v>
      </c>
      <c r="D4035" t="s">
        <v>263</v>
      </c>
      <c r="E4035" t="s">
        <v>264</v>
      </c>
      <c r="G4035" s="1">
        <v>44558</v>
      </c>
    </row>
    <row r="4036" spans="1:20" x14ac:dyDescent="0.25">
      <c r="A4036" s="1">
        <v>44558</v>
      </c>
      <c r="B4036" t="s">
        <v>265</v>
      </c>
      <c r="C4036" t="s">
        <v>266</v>
      </c>
      <c r="D4036" t="s">
        <v>267</v>
      </c>
      <c r="E4036" t="s">
        <v>268</v>
      </c>
      <c r="G4036" s="1">
        <v>44559</v>
      </c>
    </row>
    <row r="4037" spans="1:20" x14ac:dyDescent="0.25">
      <c r="A4037" s="1">
        <v>44559</v>
      </c>
      <c r="B4037" t="s">
        <v>266</v>
      </c>
      <c r="C4037" t="s">
        <v>269</v>
      </c>
      <c r="D4037" t="s">
        <v>270</v>
      </c>
      <c r="E4037" t="s">
        <v>271</v>
      </c>
      <c r="G4037" s="1">
        <v>44560</v>
      </c>
    </row>
    <row r="4038" spans="1:20" x14ac:dyDescent="0.25">
      <c r="A4038" s="1">
        <v>44560</v>
      </c>
      <c r="B4038" t="s">
        <v>272</v>
      </c>
      <c r="C4038" t="s">
        <v>273</v>
      </c>
      <c r="D4038" t="s">
        <v>274</v>
      </c>
      <c r="E4038" t="s">
        <v>275</v>
      </c>
    </row>
    <row r="4039" spans="1:20" x14ac:dyDescent="0.25">
      <c r="A4039" s="1">
        <v>44561</v>
      </c>
      <c r="B4039" t="s">
        <v>276</v>
      </c>
      <c r="C4039" t="s">
        <v>277</v>
      </c>
      <c r="D4039" t="s">
        <v>278</v>
      </c>
      <c r="E4039" t="s">
        <v>279</v>
      </c>
      <c r="G4039" s="25">
        <v>44561</v>
      </c>
      <c r="H4039">
        <v>1056.71</v>
      </c>
      <c r="O4039">
        <v>1068.44</v>
      </c>
      <c r="P4039">
        <v>1041.8</v>
      </c>
      <c r="T4039">
        <v>1060.57</v>
      </c>
    </row>
    <row r="4040" spans="1:20" x14ac:dyDescent="0.25">
      <c r="A4040" s="1">
        <v>44564</v>
      </c>
      <c r="B4040" t="s">
        <v>280</v>
      </c>
      <c r="C4040" t="s">
        <v>281</v>
      </c>
      <c r="D4040" t="s">
        <v>282</v>
      </c>
      <c r="E4040" t="s">
        <v>283</v>
      </c>
      <c r="G4040" s="25">
        <v>44564</v>
      </c>
      <c r="H4040">
        <v>1062.6300000000001</v>
      </c>
      <c r="O4040">
        <v>1101.8599999999999</v>
      </c>
      <c r="P4040">
        <v>1052.52</v>
      </c>
      <c r="T4040">
        <v>1092.92</v>
      </c>
    </row>
    <row r="4041" spans="1:20" x14ac:dyDescent="0.25">
      <c r="A4041" s="1">
        <v>44565</v>
      </c>
      <c r="B4041" t="s">
        <v>284</v>
      </c>
      <c r="C4041" t="s">
        <v>285</v>
      </c>
      <c r="D4041" t="s">
        <v>286</v>
      </c>
      <c r="E4041" t="s">
        <v>287</v>
      </c>
      <c r="G4041" s="25">
        <v>44565</v>
      </c>
      <c r="H4041">
        <v>1099.27</v>
      </c>
      <c r="O4041">
        <v>1105.1400000000001</v>
      </c>
      <c r="P4041">
        <v>1062.17</v>
      </c>
      <c r="T4041">
        <v>1099.22</v>
      </c>
    </row>
    <row r="4042" spans="1:20" x14ac:dyDescent="0.25">
      <c r="A4042" s="1">
        <v>44566</v>
      </c>
      <c r="B4042" t="s">
        <v>288</v>
      </c>
      <c r="C4042" t="s">
        <v>289</v>
      </c>
      <c r="D4042" t="s">
        <v>290</v>
      </c>
      <c r="E4042" t="s">
        <v>291</v>
      </c>
      <c r="G4042" s="25">
        <v>44566</v>
      </c>
      <c r="H4042">
        <v>1089.1400000000001</v>
      </c>
      <c r="O4042">
        <v>1113.1500000000001</v>
      </c>
      <c r="P4042">
        <v>995.27</v>
      </c>
      <c r="T4042">
        <v>1014.09</v>
      </c>
    </row>
    <row r="4043" spans="1:20" x14ac:dyDescent="0.25">
      <c r="A4043" s="1">
        <v>44567</v>
      </c>
      <c r="B4043" t="s">
        <v>292</v>
      </c>
      <c r="C4043" t="s">
        <v>293</v>
      </c>
      <c r="D4043" t="s">
        <v>294</v>
      </c>
      <c r="E4043" t="s">
        <v>295</v>
      </c>
      <c r="G4043" s="25">
        <v>44567</v>
      </c>
      <c r="H4043">
        <v>1009.35</v>
      </c>
      <c r="O4043">
        <v>1034.48</v>
      </c>
      <c r="P4043">
        <v>987.61</v>
      </c>
      <c r="T4043">
        <v>1002.95</v>
      </c>
    </row>
    <row r="4044" spans="1:20" x14ac:dyDescent="0.25">
      <c r="A4044" s="1">
        <v>44568</v>
      </c>
      <c r="B4044" t="s">
        <v>296</v>
      </c>
      <c r="C4044" t="s">
        <v>297</v>
      </c>
      <c r="D4044" t="s">
        <v>298</v>
      </c>
      <c r="E4044" t="s">
        <v>299</v>
      </c>
      <c r="G4044" s="25">
        <v>44568</v>
      </c>
      <c r="H4044">
        <v>999.33</v>
      </c>
      <c r="O4044">
        <v>1036.29</v>
      </c>
      <c r="P4044">
        <v>980.26</v>
      </c>
      <c r="T4044">
        <v>1034.06</v>
      </c>
    </row>
    <row r="4045" spans="1:20" x14ac:dyDescent="0.25">
      <c r="A4045" s="1">
        <v>44571</v>
      </c>
      <c r="B4045" t="s">
        <v>300</v>
      </c>
      <c r="C4045" t="s">
        <v>301</v>
      </c>
      <c r="D4045" t="s">
        <v>302</v>
      </c>
      <c r="E4045" t="s">
        <v>303</v>
      </c>
      <c r="G4045" s="25">
        <v>44571</v>
      </c>
      <c r="H4045">
        <v>1029.44</v>
      </c>
      <c r="O4045">
        <v>1056.0999999999999</v>
      </c>
      <c r="P4045">
        <v>934.36</v>
      </c>
      <c r="T4045">
        <v>1043.8399999999999</v>
      </c>
    </row>
    <row r="4046" spans="1:20" x14ac:dyDescent="0.25">
      <c r="A4046" s="1">
        <v>44572</v>
      </c>
      <c r="B4046" t="s">
        <v>304</v>
      </c>
      <c r="C4046" t="s">
        <v>305</v>
      </c>
      <c r="D4046" t="s">
        <v>306</v>
      </c>
      <c r="E4046" t="s">
        <v>307</v>
      </c>
      <c r="G4046" s="25">
        <v>44572</v>
      </c>
      <c r="H4046">
        <v>1054.6199999999999</v>
      </c>
      <c r="O4046">
        <v>1094.42</v>
      </c>
      <c r="P4046">
        <v>1015.97</v>
      </c>
      <c r="T4046">
        <v>1088.28</v>
      </c>
    </row>
    <row r="4047" spans="1:20" x14ac:dyDescent="0.25">
      <c r="A4047" s="1">
        <v>44573</v>
      </c>
      <c r="B4047" t="s">
        <v>308</v>
      </c>
      <c r="C4047" t="s">
        <v>309</v>
      </c>
      <c r="D4047" t="s">
        <v>310</v>
      </c>
      <c r="E4047" t="s">
        <v>311</v>
      </c>
      <c r="G4047" s="25">
        <v>44573</v>
      </c>
      <c r="H4047">
        <v>1086.25</v>
      </c>
      <c r="O4047">
        <v>1123.48</v>
      </c>
      <c r="P4047">
        <v>1081.7</v>
      </c>
      <c r="T4047">
        <v>1099.68</v>
      </c>
    </row>
    <row r="4048" spans="1:20" x14ac:dyDescent="0.25">
      <c r="A4048" s="1">
        <v>44574</v>
      </c>
      <c r="B4048" t="s">
        <v>312</v>
      </c>
      <c r="C4048" t="s">
        <v>313</v>
      </c>
      <c r="D4048" t="s">
        <v>314</v>
      </c>
      <c r="E4048" t="s">
        <v>315</v>
      </c>
      <c r="G4048" s="25">
        <v>44574</v>
      </c>
      <c r="H4048">
        <v>1102.96</v>
      </c>
      <c r="O4048">
        <v>1114.28</v>
      </c>
      <c r="P4048">
        <v>1019.52</v>
      </c>
      <c r="T4048">
        <v>1030.31</v>
      </c>
    </row>
    <row r="4049" spans="1:20" x14ac:dyDescent="0.25">
      <c r="A4049" s="1">
        <v>44575</v>
      </c>
      <c r="B4049" t="s">
        <v>316</v>
      </c>
      <c r="C4049" t="s">
        <v>317</v>
      </c>
      <c r="D4049" t="s">
        <v>318</v>
      </c>
      <c r="E4049" t="s">
        <v>319</v>
      </c>
      <c r="G4049" s="25">
        <v>44575</v>
      </c>
      <c r="H4049">
        <v>1024.92</v>
      </c>
      <c r="O4049">
        <v>1056.23</v>
      </c>
      <c r="P4049">
        <v>991.24</v>
      </c>
      <c r="T4049">
        <v>1049.1400000000001</v>
      </c>
    </row>
    <row r="4050" spans="1:20" x14ac:dyDescent="0.25">
      <c r="A4050" s="1">
        <v>44579</v>
      </c>
      <c r="B4050" t="s">
        <v>320</v>
      </c>
      <c r="C4050" t="s">
        <v>320</v>
      </c>
      <c r="D4050" t="s">
        <v>321</v>
      </c>
      <c r="E4050" t="s">
        <v>322</v>
      </c>
      <c r="G4050" s="25">
        <v>44579</v>
      </c>
      <c r="H4050">
        <v>1047.57</v>
      </c>
      <c r="O4050">
        <v>1047.57</v>
      </c>
      <c r="P4050">
        <v>952.08</v>
      </c>
      <c r="T4050">
        <v>964.95</v>
      </c>
    </row>
    <row r="4051" spans="1:20" x14ac:dyDescent="0.25">
      <c r="A4051" s="1">
        <v>44580</v>
      </c>
      <c r="B4051" t="s">
        <v>323</v>
      </c>
      <c r="C4051" t="s">
        <v>324</v>
      </c>
      <c r="D4051" t="s">
        <v>325</v>
      </c>
      <c r="E4051" t="s">
        <v>326</v>
      </c>
      <c r="G4051" s="25">
        <v>44580</v>
      </c>
      <c r="H4051">
        <v>966.72</v>
      </c>
      <c r="O4051">
        <v>989.92</v>
      </c>
      <c r="P4051">
        <v>936.26</v>
      </c>
      <c r="T4051">
        <v>945.14</v>
      </c>
    </row>
    <row r="4052" spans="1:20" x14ac:dyDescent="0.25">
      <c r="A4052" s="1">
        <v>44581</v>
      </c>
      <c r="B4052" t="s">
        <v>327</v>
      </c>
      <c r="C4052" t="s">
        <v>328</v>
      </c>
      <c r="D4052" t="s">
        <v>329</v>
      </c>
      <c r="E4052" t="s">
        <v>329</v>
      </c>
      <c r="G4052" s="25">
        <v>44581</v>
      </c>
      <c r="H4052">
        <v>938.33</v>
      </c>
      <c r="O4052">
        <v>982.08</v>
      </c>
      <c r="P4052">
        <v>905.59</v>
      </c>
      <c r="T4052">
        <v>905.59</v>
      </c>
    </row>
    <row r="4053" spans="1:20" x14ac:dyDescent="0.25">
      <c r="A4053" s="1">
        <v>44582</v>
      </c>
      <c r="B4053" t="s">
        <v>330</v>
      </c>
      <c r="C4053" t="s">
        <v>330</v>
      </c>
      <c r="D4053" t="s">
        <v>331</v>
      </c>
      <c r="E4053" t="s">
        <v>332</v>
      </c>
      <c r="G4053" s="25">
        <v>44582</v>
      </c>
      <c r="H4053">
        <v>914.38</v>
      </c>
      <c r="O4053">
        <v>914.38</v>
      </c>
      <c r="P4053">
        <v>808.64</v>
      </c>
      <c r="T4053">
        <v>824.77</v>
      </c>
    </row>
    <row r="4054" spans="1:20" x14ac:dyDescent="0.25">
      <c r="A4054" s="1">
        <v>44585</v>
      </c>
      <c r="B4054" t="s">
        <v>333</v>
      </c>
      <c r="C4054" t="s">
        <v>334</v>
      </c>
      <c r="D4054" t="s">
        <v>335</v>
      </c>
      <c r="E4054" t="s">
        <v>336</v>
      </c>
      <c r="G4054" s="25">
        <v>44585</v>
      </c>
      <c r="H4054">
        <v>815.73</v>
      </c>
      <c r="O4054">
        <v>815.88</v>
      </c>
      <c r="P4054">
        <v>650.80999999999995</v>
      </c>
      <c r="T4054">
        <v>801.74</v>
      </c>
    </row>
    <row r="4055" spans="1:20" x14ac:dyDescent="0.25">
      <c r="A4055" s="1">
        <v>44586</v>
      </c>
      <c r="B4055" t="s">
        <v>336</v>
      </c>
      <c r="C4055" t="s">
        <v>337</v>
      </c>
      <c r="D4055" t="s">
        <v>338</v>
      </c>
      <c r="E4055" t="s">
        <v>339</v>
      </c>
      <c r="G4055" s="25">
        <v>44586</v>
      </c>
      <c r="H4055">
        <v>801.74</v>
      </c>
      <c r="O4055">
        <v>818.72</v>
      </c>
      <c r="P4055">
        <v>713.62</v>
      </c>
      <c r="T4055">
        <v>794.36</v>
      </c>
    </row>
    <row r="4056" spans="1:20" x14ac:dyDescent="0.25">
      <c r="A4056" s="1">
        <v>44587</v>
      </c>
      <c r="B4056">
        <v>784.79</v>
      </c>
      <c r="C4056">
        <v>863.92</v>
      </c>
      <c r="D4056">
        <v>762.51</v>
      </c>
      <c r="E4056">
        <v>782.69</v>
      </c>
      <c r="G4056" s="25">
        <v>44587</v>
      </c>
      <c r="H4056">
        <v>784.79</v>
      </c>
      <c r="O4056">
        <v>863.92</v>
      </c>
      <c r="P4056">
        <v>762.51</v>
      </c>
      <c r="T4056">
        <v>782.69</v>
      </c>
    </row>
    <row r="4057" spans="1:20" x14ac:dyDescent="0.25">
      <c r="A4057" s="1">
        <v>44588</v>
      </c>
      <c r="B4057">
        <v>773.4</v>
      </c>
      <c r="C4057">
        <v>834.57</v>
      </c>
      <c r="D4057">
        <v>753.48</v>
      </c>
      <c r="E4057">
        <v>776.77</v>
      </c>
      <c r="G4057" s="25">
        <v>44588</v>
      </c>
      <c r="H4057">
        <v>773.4</v>
      </c>
      <c r="O4057">
        <v>834.57</v>
      </c>
      <c r="P4057">
        <v>753.48</v>
      </c>
      <c r="T4057">
        <v>776.77</v>
      </c>
    </row>
    <row r="4058" spans="1:20" x14ac:dyDescent="0.25">
      <c r="A4058" s="1">
        <v>44589</v>
      </c>
      <c r="B4058">
        <v>784.41</v>
      </c>
      <c r="C4058">
        <v>831.38</v>
      </c>
      <c r="D4058">
        <v>758.35</v>
      </c>
      <c r="E4058">
        <v>821.82</v>
      </c>
      <c r="G4058" s="25">
        <v>44589</v>
      </c>
      <c r="H4058">
        <v>784.41</v>
      </c>
      <c r="O4058">
        <v>831.38</v>
      </c>
      <c r="P4058">
        <v>758.35</v>
      </c>
      <c r="T4058">
        <v>821.82</v>
      </c>
    </row>
    <row r="4059" spans="1:20" x14ac:dyDescent="0.25">
      <c r="A4059" s="1">
        <v>44592</v>
      </c>
      <c r="B4059">
        <v>823.65</v>
      </c>
      <c r="C4059">
        <v>881.7</v>
      </c>
      <c r="D4059">
        <v>808.45</v>
      </c>
      <c r="E4059">
        <v>876.44</v>
      </c>
      <c r="G4059" s="25">
        <v>44592</v>
      </c>
      <c r="H4059">
        <v>823.65</v>
      </c>
      <c r="O4059">
        <v>881.7</v>
      </c>
      <c r="P4059">
        <v>808.45</v>
      </c>
      <c r="T4059">
        <v>876.44</v>
      </c>
    </row>
    <row r="4060" spans="1:20" x14ac:dyDescent="0.25">
      <c r="A4060" s="1">
        <v>44593</v>
      </c>
      <c r="B4060">
        <v>879.64</v>
      </c>
      <c r="C4060">
        <v>946.52</v>
      </c>
      <c r="D4060">
        <v>871.4</v>
      </c>
      <c r="E4060">
        <v>941.66</v>
      </c>
      <c r="G4060" s="25">
        <v>44593</v>
      </c>
      <c r="H4060">
        <v>879.64</v>
      </c>
      <c r="O4060">
        <v>946.52</v>
      </c>
      <c r="P4060">
        <v>871.4</v>
      </c>
      <c r="T4060">
        <v>941.66</v>
      </c>
    </row>
    <row r="4061" spans="1:20" x14ac:dyDescent="0.25">
      <c r="A4061" s="1">
        <v>44594</v>
      </c>
      <c r="B4061">
        <v>944.44</v>
      </c>
      <c r="C4061">
        <v>968.97</v>
      </c>
      <c r="D4061">
        <v>925.63</v>
      </c>
      <c r="E4061">
        <v>964.18</v>
      </c>
      <c r="G4061" s="25">
        <v>44594</v>
      </c>
      <c r="H4061">
        <v>944.44</v>
      </c>
      <c r="O4061">
        <v>968.97</v>
      </c>
      <c r="P4061">
        <v>925.63</v>
      </c>
      <c r="T4061">
        <v>964.18</v>
      </c>
    </row>
    <row r="4062" spans="1:20" x14ac:dyDescent="0.25">
      <c r="A4062" s="1">
        <v>44595</v>
      </c>
      <c r="B4062">
        <v>934.3</v>
      </c>
      <c r="C4062">
        <v>934.3</v>
      </c>
      <c r="D4062">
        <v>834.43</v>
      </c>
      <c r="E4062">
        <v>843.42</v>
      </c>
      <c r="G4062" s="25">
        <v>44595</v>
      </c>
      <c r="H4062">
        <v>934.3</v>
      </c>
      <c r="O4062">
        <v>934.3</v>
      </c>
      <c r="P4062">
        <v>834.43</v>
      </c>
      <c r="T4062">
        <v>843.42</v>
      </c>
    </row>
    <row r="4063" spans="1:20" x14ac:dyDescent="0.25">
      <c r="A4063" s="1">
        <v>44596</v>
      </c>
      <c r="B4063">
        <v>865.02</v>
      </c>
      <c r="C4063">
        <v>902.84</v>
      </c>
      <c r="D4063">
        <v>830.75</v>
      </c>
      <c r="E4063">
        <v>878.63</v>
      </c>
      <c r="G4063" s="25">
        <v>44596</v>
      </c>
      <c r="H4063">
        <v>865.02</v>
      </c>
      <c r="O4063">
        <v>902.84</v>
      </c>
      <c r="P4063">
        <v>830.75</v>
      </c>
      <c r="T4063">
        <v>878.63</v>
      </c>
    </row>
    <row r="4064" spans="1:20" x14ac:dyDescent="0.25">
      <c r="A4064" s="1">
        <v>44599</v>
      </c>
      <c r="B4064">
        <v>881.02</v>
      </c>
      <c r="C4064">
        <v>920.07</v>
      </c>
      <c r="D4064">
        <v>881.02</v>
      </c>
      <c r="E4064">
        <v>897.42</v>
      </c>
      <c r="G4064" s="25">
        <v>44599</v>
      </c>
      <c r="H4064">
        <v>881.02</v>
      </c>
      <c r="O4064">
        <v>920.07</v>
      </c>
      <c r="P4064">
        <v>881.02</v>
      </c>
      <c r="T4064">
        <v>897.42</v>
      </c>
    </row>
    <row r="4065" spans="1:20" x14ac:dyDescent="0.25">
      <c r="A4065" s="1">
        <v>44600</v>
      </c>
      <c r="B4065">
        <v>906.93</v>
      </c>
      <c r="C4065">
        <v>944.24</v>
      </c>
      <c r="D4065">
        <v>892.81</v>
      </c>
      <c r="E4065">
        <v>940.89</v>
      </c>
      <c r="G4065" s="25">
        <v>44600</v>
      </c>
      <c r="H4065">
        <v>906.93</v>
      </c>
      <c r="O4065">
        <v>944.24</v>
      </c>
      <c r="P4065">
        <v>892.81</v>
      </c>
      <c r="T4065">
        <v>940.89</v>
      </c>
    </row>
    <row r="4066" spans="1:20" x14ac:dyDescent="0.25">
      <c r="A4066" s="1">
        <v>44601</v>
      </c>
      <c r="B4066">
        <v>939.89</v>
      </c>
      <c r="C4066">
        <v>979.42</v>
      </c>
      <c r="D4066">
        <v>939.89</v>
      </c>
      <c r="E4066">
        <v>975.9</v>
      </c>
      <c r="G4066" s="25">
        <v>44601</v>
      </c>
      <c r="H4066">
        <v>939.89</v>
      </c>
      <c r="O4066">
        <v>979.42</v>
      </c>
      <c r="P4066">
        <v>939.89</v>
      </c>
      <c r="T4066">
        <v>975.9</v>
      </c>
    </row>
    <row r="4067" spans="1:20" x14ac:dyDescent="0.25">
      <c r="A4067" s="1">
        <v>44602</v>
      </c>
      <c r="B4067">
        <v>977.59</v>
      </c>
      <c r="C4067">
        <v>977.59</v>
      </c>
      <c r="D4067">
        <v>856.72</v>
      </c>
      <c r="E4067">
        <v>877.56</v>
      </c>
      <c r="G4067" s="25">
        <v>44602</v>
      </c>
      <c r="H4067">
        <v>977.59</v>
      </c>
      <c r="O4067">
        <v>977.59</v>
      </c>
      <c r="P4067">
        <v>856.72</v>
      </c>
      <c r="T4067">
        <v>877.56</v>
      </c>
    </row>
    <row r="4068" spans="1:20" x14ac:dyDescent="0.25">
      <c r="A4068" s="1">
        <v>44603</v>
      </c>
      <c r="B4068">
        <v>877.56</v>
      </c>
      <c r="C4068">
        <v>891.69</v>
      </c>
      <c r="D4068">
        <v>737.49</v>
      </c>
      <c r="E4068">
        <v>778.67</v>
      </c>
      <c r="G4068" s="25">
        <v>44603</v>
      </c>
      <c r="H4068">
        <v>877.56</v>
      </c>
      <c r="O4068">
        <v>891.69</v>
      </c>
      <c r="P4068">
        <v>737.49</v>
      </c>
      <c r="T4068">
        <v>778.67</v>
      </c>
    </row>
    <row r="4069" spans="1:20" x14ac:dyDescent="0.25">
      <c r="A4069" s="1">
        <v>44606</v>
      </c>
      <c r="B4069">
        <v>774.53</v>
      </c>
      <c r="C4069">
        <v>775.83</v>
      </c>
      <c r="D4069">
        <v>715.44</v>
      </c>
      <c r="E4069">
        <v>768.22</v>
      </c>
      <c r="G4069" s="25">
        <v>44606</v>
      </c>
      <c r="H4069">
        <v>774.53</v>
      </c>
      <c r="O4069">
        <v>775.83</v>
      </c>
      <c r="P4069">
        <v>715.44</v>
      </c>
      <c r="T4069">
        <v>768.22</v>
      </c>
    </row>
    <row r="4070" spans="1:20" x14ac:dyDescent="0.25">
      <c r="A4070" s="1">
        <v>44607</v>
      </c>
      <c r="B4070">
        <v>773.17</v>
      </c>
      <c r="C4070">
        <v>832</v>
      </c>
      <c r="D4070">
        <v>773.17</v>
      </c>
      <c r="E4070">
        <v>828.74</v>
      </c>
      <c r="G4070" s="25">
        <v>44607</v>
      </c>
      <c r="H4070">
        <v>773.17</v>
      </c>
      <c r="O4070">
        <v>832</v>
      </c>
      <c r="P4070">
        <v>773.17</v>
      </c>
      <c r="T4070">
        <v>828.74</v>
      </c>
    </row>
    <row r="4071" spans="1:20" x14ac:dyDescent="0.25">
      <c r="A4071" s="1">
        <v>44608</v>
      </c>
      <c r="B4071">
        <v>830.48</v>
      </c>
      <c r="C4071">
        <v>863.72</v>
      </c>
      <c r="D4071">
        <v>807.03</v>
      </c>
      <c r="E4071">
        <v>863.72</v>
      </c>
      <c r="G4071" s="25">
        <v>44608</v>
      </c>
      <c r="H4071">
        <v>830.48</v>
      </c>
      <c r="O4071">
        <v>863.72</v>
      </c>
      <c r="P4071">
        <v>807.03</v>
      </c>
      <c r="T4071">
        <v>863.72</v>
      </c>
    </row>
    <row r="4072" spans="1:20" x14ac:dyDescent="0.25">
      <c r="A4072" s="1">
        <v>44609</v>
      </c>
      <c r="B4072">
        <v>807.03</v>
      </c>
      <c r="C4072">
        <v>813.46</v>
      </c>
      <c r="D4072">
        <v>763.87</v>
      </c>
      <c r="E4072">
        <v>763.87</v>
      </c>
      <c r="G4072" s="25">
        <v>44609</v>
      </c>
      <c r="H4072">
        <v>807.03</v>
      </c>
      <c r="O4072">
        <v>813.46</v>
      </c>
      <c r="P4072">
        <v>763.87</v>
      </c>
      <c r="T4072">
        <v>763.87</v>
      </c>
    </row>
    <row r="4073" spans="1:20" x14ac:dyDescent="0.25">
      <c r="A4073" s="1">
        <v>44610</v>
      </c>
      <c r="B4073">
        <v>789.11</v>
      </c>
      <c r="C4073">
        <v>789.11</v>
      </c>
      <c r="D4073">
        <v>724.54</v>
      </c>
      <c r="E4073">
        <v>744.92</v>
      </c>
      <c r="G4073" s="25">
        <v>44610</v>
      </c>
      <c r="H4073">
        <v>789.11</v>
      </c>
      <c r="O4073">
        <v>789.11</v>
      </c>
      <c r="P4073">
        <v>724.54</v>
      </c>
      <c r="T4073">
        <v>744.92</v>
      </c>
    </row>
    <row r="4074" spans="1:20" x14ac:dyDescent="0.25">
      <c r="A4074" s="1">
        <v>44614</v>
      </c>
      <c r="B4074">
        <v>747.74</v>
      </c>
      <c r="C4074">
        <v>762.56</v>
      </c>
      <c r="D4074">
        <v>707.56</v>
      </c>
      <c r="E4074">
        <v>745.28</v>
      </c>
      <c r="G4074" s="25">
        <v>44614</v>
      </c>
      <c r="H4074">
        <v>747.74</v>
      </c>
      <c r="O4074">
        <v>762.56</v>
      </c>
      <c r="P4074">
        <v>707.56</v>
      </c>
      <c r="T4074">
        <v>745.28</v>
      </c>
    </row>
    <row r="4075" spans="1:20" x14ac:dyDescent="0.25">
      <c r="A4075" s="1">
        <v>44615</v>
      </c>
      <c r="B4075">
        <v>755.9</v>
      </c>
      <c r="C4075">
        <v>769.69</v>
      </c>
      <c r="D4075">
        <v>702.98</v>
      </c>
      <c r="E4075">
        <v>704.9</v>
      </c>
      <c r="G4075" s="25">
        <v>44615</v>
      </c>
      <c r="H4075">
        <v>755.9</v>
      </c>
      <c r="O4075">
        <v>769.69</v>
      </c>
      <c r="P4075">
        <v>702.98</v>
      </c>
      <c r="T4075">
        <v>704.9</v>
      </c>
    </row>
    <row r="4076" spans="1:20" x14ac:dyDescent="0.25">
      <c r="A4076" s="1">
        <v>44616</v>
      </c>
      <c r="B4076">
        <v>707.1</v>
      </c>
      <c r="C4076">
        <v>731.54</v>
      </c>
      <c r="D4076">
        <v>629.46</v>
      </c>
      <c r="E4076">
        <v>727.84</v>
      </c>
      <c r="G4076" s="25">
        <v>44616</v>
      </c>
      <c r="H4076">
        <v>707.1</v>
      </c>
      <c r="O4076">
        <v>731.54</v>
      </c>
      <c r="P4076">
        <v>629.46</v>
      </c>
      <c r="T4076">
        <v>727.84</v>
      </c>
    </row>
    <row r="4077" spans="1:20" x14ac:dyDescent="0.25">
      <c r="A4077" s="1">
        <v>44617</v>
      </c>
      <c r="B4077">
        <v>721.75</v>
      </c>
      <c r="C4077">
        <v>767.51</v>
      </c>
      <c r="D4077">
        <v>719.9</v>
      </c>
      <c r="E4077">
        <v>757.31</v>
      </c>
      <c r="G4077" s="25">
        <v>44617</v>
      </c>
      <c r="H4077">
        <v>721.75</v>
      </c>
      <c r="O4077">
        <v>767.51</v>
      </c>
      <c r="P4077">
        <v>719.9</v>
      </c>
      <c r="T4077">
        <v>757.31</v>
      </c>
    </row>
    <row r="4078" spans="1:20" x14ac:dyDescent="0.25">
      <c r="A4078" s="1">
        <v>44620</v>
      </c>
      <c r="B4078">
        <v>756.11</v>
      </c>
      <c r="C4078">
        <v>756.11</v>
      </c>
      <c r="D4078">
        <v>689.81</v>
      </c>
      <c r="E4078">
        <v>719.83</v>
      </c>
      <c r="G4078" s="25">
        <v>44620</v>
      </c>
      <c r="H4078">
        <v>756.11</v>
      </c>
      <c r="O4078">
        <v>756.11</v>
      </c>
      <c r="P4078">
        <v>689.81</v>
      </c>
      <c r="T4078">
        <v>719.83</v>
      </c>
    </row>
    <row r="4079" spans="1:20" x14ac:dyDescent="0.25">
      <c r="A4079" s="1">
        <v>44621</v>
      </c>
      <c r="B4079">
        <v>720.47</v>
      </c>
      <c r="C4079">
        <v>720.47</v>
      </c>
      <c r="D4079">
        <v>631.66999999999996</v>
      </c>
      <c r="E4079">
        <v>642.36</v>
      </c>
      <c r="G4079" s="25">
        <v>44621</v>
      </c>
      <c r="H4079">
        <v>720.47</v>
      </c>
      <c r="O4079">
        <v>720.47</v>
      </c>
      <c r="P4079">
        <v>631.66999999999996</v>
      </c>
      <c r="T4079">
        <v>642.36</v>
      </c>
    </row>
    <row r="4080" spans="1:20" x14ac:dyDescent="0.25">
      <c r="A4080" s="1">
        <v>44622</v>
      </c>
      <c r="B4080">
        <v>653.78</v>
      </c>
      <c r="C4080">
        <v>690.75</v>
      </c>
      <c r="D4080">
        <v>646.83000000000004</v>
      </c>
      <c r="E4080">
        <v>684.85</v>
      </c>
      <c r="G4080" s="25">
        <v>44622</v>
      </c>
      <c r="H4080">
        <v>653.78</v>
      </c>
      <c r="O4080">
        <v>690.75</v>
      </c>
      <c r="P4080">
        <v>646.83000000000004</v>
      </c>
      <c r="T4080">
        <v>684.85</v>
      </c>
    </row>
    <row r="4081" spans="1:20" x14ac:dyDescent="0.25">
      <c r="A4081" s="1">
        <v>44623</v>
      </c>
      <c r="B4081">
        <v>681.92</v>
      </c>
      <c r="C4081">
        <v>700.36</v>
      </c>
      <c r="D4081">
        <v>660.71</v>
      </c>
      <c r="E4081">
        <v>675.22</v>
      </c>
      <c r="G4081" s="25">
        <v>44623</v>
      </c>
      <c r="H4081">
        <v>681.92</v>
      </c>
      <c r="O4081">
        <v>700.36</v>
      </c>
      <c r="P4081">
        <v>660.71</v>
      </c>
      <c r="T4081">
        <v>675.22</v>
      </c>
    </row>
    <row r="4082" spans="1:20" x14ac:dyDescent="0.25">
      <c r="A4082" s="1">
        <v>44624</v>
      </c>
      <c r="B4082">
        <v>679.95</v>
      </c>
      <c r="C4082">
        <v>679.95</v>
      </c>
      <c r="D4082">
        <v>618.21</v>
      </c>
      <c r="E4082">
        <v>649.39</v>
      </c>
      <c r="G4082" s="25">
        <v>44624</v>
      </c>
      <c r="H4082">
        <v>679.95</v>
      </c>
      <c r="O4082">
        <v>679.95</v>
      </c>
      <c r="P4082">
        <v>618.21</v>
      </c>
      <c r="T4082">
        <v>649.39</v>
      </c>
    </row>
    <row r="4083" spans="1:20" x14ac:dyDescent="0.25">
      <c r="A4083" s="1">
        <v>44627</v>
      </c>
      <c r="B4083">
        <v>644.95000000000005</v>
      </c>
      <c r="C4083">
        <v>647.54</v>
      </c>
      <c r="D4083">
        <v>590.28</v>
      </c>
      <c r="E4083">
        <v>596.23</v>
      </c>
      <c r="G4083" s="25">
        <v>44627</v>
      </c>
      <c r="H4083">
        <v>644.95000000000005</v>
      </c>
      <c r="O4083">
        <v>647.54</v>
      </c>
      <c r="P4083">
        <v>590.28</v>
      </c>
      <c r="T4083">
        <v>596.23</v>
      </c>
    </row>
    <row r="4084" spans="1:20" x14ac:dyDescent="0.25">
      <c r="A4084" s="1">
        <v>44628</v>
      </c>
      <c r="B4084">
        <v>594.49</v>
      </c>
      <c r="C4084">
        <v>631.34</v>
      </c>
      <c r="D4084">
        <v>574.65</v>
      </c>
      <c r="E4084">
        <v>601.86</v>
      </c>
      <c r="G4084" s="25">
        <v>44628</v>
      </c>
      <c r="H4084">
        <v>594.49</v>
      </c>
      <c r="O4084">
        <v>631.34</v>
      </c>
      <c r="P4084">
        <v>574.65</v>
      </c>
      <c r="T4084">
        <v>601.86</v>
      </c>
    </row>
    <row r="4085" spans="1:20" x14ac:dyDescent="0.25">
      <c r="A4085" s="1">
        <v>44629</v>
      </c>
      <c r="B4085">
        <v>597.33000000000004</v>
      </c>
      <c r="C4085">
        <v>641.73</v>
      </c>
      <c r="D4085">
        <v>597.33000000000004</v>
      </c>
      <c r="E4085">
        <v>626.28</v>
      </c>
      <c r="G4085" s="25">
        <v>44629</v>
      </c>
      <c r="H4085">
        <v>597.33000000000004</v>
      </c>
      <c r="O4085">
        <v>641.73</v>
      </c>
      <c r="P4085">
        <v>597.33000000000004</v>
      </c>
      <c r="T4085">
        <v>626.28</v>
      </c>
    </row>
    <row r="4086" spans="1:20" x14ac:dyDescent="0.25">
      <c r="A4086" s="1">
        <v>44630</v>
      </c>
      <c r="B4086">
        <v>624.47</v>
      </c>
      <c r="C4086">
        <v>658.21</v>
      </c>
      <c r="D4086">
        <v>613.12</v>
      </c>
      <c r="E4086">
        <v>648.91999999999996</v>
      </c>
      <c r="G4086" s="25">
        <v>44630</v>
      </c>
      <c r="H4086">
        <v>624.47</v>
      </c>
      <c r="O4086">
        <v>658.21</v>
      </c>
      <c r="P4086">
        <v>613.12</v>
      </c>
      <c r="T4086">
        <v>648.91999999999996</v>
      </c>
    </row>
    <row r="4087" spans="1:20" x14ac:dyDescent="0.25">
      <c r="A4087" s="1">
        <v>44631</v>
      </c>
      <c r="B4087">
        <v>657.33</v>
      </c>
      <c r="C4087">
        <v>673.01</v>
      </c>
      <c r="D4087">
        <v>637.32000000000005</v>
      </c>
      <c r="E4087">
        <v>640.71</v>
      </c>
      <c r="G4087" s="25">
        <v>44631</v>
      </c>
      <c r="H4087">
        <v>657.33</v>
      </c>
      <c r="O4087">
        <v>673.01</v>
      </c>
      <c r="P4087">
        <v>637.32000000000005</v>
      </c>
      <c r="T4087">
        <v>640.71</v>
      </c>
    </row>
    <row r="4088" spans="1:20" x14ac:dyDescent="0.25">
      <c r="A4088" s="1">
        <v>44634</v>
      </c>
      <c r="B4088">
        <v>641.41999999999996</v>
      </c>
      <c r="C4088">
        <v>660.56</v>
      </c>
      <c r="D4088">
        <v>599.29</v>
      </c>
      <c r="E4088">
        <v>617.20000000000005</v>
      </c>
      <c r="G4088" s="25">
        <v>44634</v>
      </c>
      <c r="H4088">
        <v>641.41999999999996</v>
      </c>
      <c r="O4088">
        <v>660.56</v>
      </c>
      <c r="P4088">
        <v>599.29</v>
      </c>
      <c r="T4088">
        <v>617.20000000000005</v>
      </c>
    </row>
    <row r="4089" spans="1:20" x14ac:dyDescent="0.25">
      <c r="A4089" s="1">
        <v>44635</v>
      </c>
      <c r="B4089">
        <v>621.91999999999996</v>
      </c>
      <c r="C4089">
        <v>651.28</v>
      </c>
      <c r="D4089">
        <v>619.24</v>
      </c>
      <c r="E4089">
        <v>641.86</v>
      </c>
      <c r="G4089" s="25">
        <v>44635</v>
      </c>
      <c r="H4089">
        <v>621.91999999999996</v>
      </c>
      <c r="O4089">
        <v>651.28</v>
      </c>
      <c r="P4089">
        <v>619.24</v>
      </c>
      <c r="T4089">
        <v>641.86</v>
      </c>
    </row>
    <row r="4090" spans="1:20" x14ac:dyDescent="0.25">
      <c r="A4090" s="1">
        <v>44636</v>
      </c>
      <c r="B4090">
        <v>644.49</v>
      </c>
      <c r="C4090">
        <v>701.64</v>
      </c>
      <c r="D4090">
        <v>644.49</v>
      </c>
      <c r="E4090">
        <v>701.64</v>
      </c>
      <c r="G4090" s="25">
        <v>44636</v>
      </c>
      <c r="H4090">
        <v>644.49</v>
      </c>
      <c r="O4090">
        <v>701.64</v>
      </c>
      <c r="P4090">
        <v>644.49</v>
      </c>
      <c r="T4090">
        <v>701.64</v>
      </c>
    </row>
    <row r="4091" spans="1:20" x14ac:dyDescent="0.25">
      <c r="A4091" s="1">
        <v>44637</v>
      </c>
      <c r="B4091">
        <v>691.44</v>
      </c>
      <c r="C4091">
        <v>724.85</v>
      </c>
      <c r="D4091">
        <v>691.44</v>
      </c>
      <c r="E4091">
        <v>715.4</v>
      </c>
      <c r="G4091" s="25">
        <v>44637</v>
      </c>
      <c r="H4091">
        <v>691.44</v>
      </c>
      <c r="O4091">
        <v>724.85</v>
      </c>
      <c r="P4091">
        <v>691.44</v>
      </c>
      <c r="T4091">
        <v>715.4</v>
      </c>
    </row>
    <row r="4092" spans="1:20" x14ac:dyDescent="0.25">
      <c r="A4092" s="1">
        <v>44638</v>
      </c>
      <c r="B4092">
        <v>713.53</v>
      </c>
      <c r="C4092">
        <v>755.8</v>
      </c>
      <c r="D4092">
        <v>697.83</v>
      </c>
      <c r="E4092">
        <v>752.81</v>
      </c>
      <c r="G4092" s="25">
        <v>44638</v>
      </c>
      <c r="H4092">
        <v>713.53</v>
      </c>
      <c r="O4092">
        <v>755.8</v>
      </c>
      <c r="P4092">
        <v>697.83</v>
      </c>
      <c r="T4092">
        <v>752.81</v>
      </c>
    </row>
    <row r="4093" spans="1:20" x14ac:dyDescent="0.25">
      <c r="A4093" s="1">
        <v>44641</v>
      </c>
      <c r="B4093">
        <v>755.11</v>
      </c>
      <c r="C4093">
        <v>777.84</v>
      </c>
      <c r="D4093">
        <v>731.41</v>
      </c>
      <c r="E4093">
        <v>753.78</v>
      </c>
      <c r="G4093" s="25">
        <v>44641</v>
      </c>
      <c r="H4093">
        <v>755.11</v>
      </c>
      <c r="O4093">
        <v>777.84</v>
      </c>
      <c r="P4093">
        <v>731.41</v>
      </c>
      <c r="T4093">
        <v>753.78</v>
      </c>
    </row>
    <row r="4094" spans="1:20" x14ac:dyDescent="0.25">
      <c r="A4094" s="1">
        <v>44642</v>
      </c>
      <c r="B4094">
        <v>760.57</v>
      </c>
      <c r="C4094">
        <v>778.7</v>
      </c>
      <c r="D4094">
        <v>760.57</v>
      </c>
      <c r="E4094">
        <v>772</v>
      </c>
      <c r="G4094" s="25">
        <v>44642</v>
      </c>
      <c r="H4094">
        <v>760.57</v>
      </c>
      <c r="O4094">
        <v>778.7</v>
      </c>
      <c r="P4094">
        <v>760.57</v>
      </c>
      <c r="T4094">
        <v>772</v>
      </c>
    </row>
    <row r="4095" spans="1:20" x14ac:dyDescent="0.25">
      <c r="A4095" s="1">
        <v>44643</v>
      </c>
      <c r="B4095">
        <v>775.77</v>
      </c>
      <c r="C4095">
        <v>775.77</v>
      </c>
      <c r="D4095">
        <v>749.22</v>
      </c>
      <c r="E4095">
        <v>772.11</v>
      </c>
      <c r="G4095" s="25">
        <v>44643</v>
      </c>
      <c r="H4095">
        <v>775.77</v>
      </c>
      <c r="O4095">
        <v>775.77</v>
      </c>
      <c r="P4095">
        <v>749.22</v>
      </c>
      <c r="T4095">
        <v>772.11</v>
      </c>
    </row>
    <row r="4096" spans="1:20" x14ac:dyDescent="0.25">
      <c r="A4096" s="1">
        <v>44644</v>
      </c>
      <c r="B4096">
        <v>765.51</v>
      </c>
      <c r="C4096">
        <v>797.12</v>
      </c>
      <c r="D4096">
        <v>764.81</v>
      </c>
      <c r="E4096">
        <v>792.4</v>
      </c>
      <c r="G4096" s="25">
        <v>44644</v>
      </c>
      <c r="H4096">
        <v>765.51</v>
      </c>
      <c r="O4096">
        <v>797.12</v>
      </c>
      <c r="P4096">
        <v>764.81</v>
      </c>
      <c r="T4096">
        <v>792.4</v>
      </c>
    </row>
    <row r="4097" spans="1:20" x14ac:dyDescent="0.25">
      <c r="A4097" s="1">
        <v>44645</v>
      </c>
      <c r="B4097">
        <v>790.24</v>
      </c>
      <c r="C4097">
        <v>814.5</v>
      </c>
      <c r="D4097">
        <v>775.65</v>
      </c>
      <c r="E4097">
        <v>810.15</v>
      </c>
      <c r="G4097" s="25">
        <v>44645</v>
      </c>
      <c r="H4097">
        <v>790.24</v>
      </c>
      <c r="O4097">
        <v>814.5</v>
      </c>
      <c r="P4097">
        <v>775.65</v>
      </c>
      <c r="T4097">
        <v>810.15</v>
      </c>
    </row>
    <row r="4098" spans="1:20" x14ac:dyDescent="0.25">
      <c r="A4098" s="1">
        <v>44648</v>
      </c>
      <c r="B4098">
        <v>809.4</v>
      </c>
      <c r="C4098">
        <v>828.98</v>
      </c>
      <c r="D4098">
        <v>771.96</v>
      </c>
      <c r="E4098">
        <v>824.89</v>
      </c>
      <c r="G4098" s="25">
        <v>44648</v>
      </c>
      <c r="H4098">
        <v>809.4</v>
      </c>
      <c r="O4098">
        <v>828.98</v>
      </c>
      <c r="P4098">
        <v>771.96</v>
      </c>
      <c r="T4098">
        <v>824.89</v>
      </c>
    </row>
    <row r="4099" spans="1:20" x14ac:dyDescent="0.25">
      <c r="A4099" s="1">
        <v>44649</v>
      </c>
      <c r="B4099">
        <v>826.15</v>
      </c>
      <c r="C4099">
        <v>869.59</v>
      </c>
      <c r="D4099">
        <v>826.15</v>
      </c>
      <c r="E4099">
        <v>864.37</v>
      </c>
      <c r="G4099" s="25">
        <v>44649</v>
      </c>
      <c r="H4099">
        <v>826.15</v>
      </c>
      <c r="O4099">
        <v>869.59</v>
      </c>
      <c r="P4099">
        <v>826.15</v>
      </c>
      <c r="T4099">
        <v>864.37</v>
      </c>
    </row>
    <row r="4100" spans="1:20" x14ac:dyDescent="0.25">
      <c r="A4100" s="1">
        <v>44650</v>
      </c>
      <c r="B4100">
        <v>865.44</v>
      </c>
      <c r="C4100">
        <v>871.84</v>
      </c>
      <c r="D4100">
        <v>825.86</v>
      </c>
      <c r="E4100" s="36">
        <v>847.83</v>
      </c>
      <c r="G4100" s="1">
        <v>44651</v>
      </c>
    </row>
    <row r="4101" spans="1:20" x14ac:dyDescent="0.25">
      <c r="A4101" s="1">
        <v>44651</v>
      </c>
      <c r="B4101">
        <v>854.79</v>
      </c>
      <c r="C4101">
        <v>854.79</v>
      </c>
      <c r="D4101">
        <v>809.76</v>
      </c>
      <c r="E4101">
        <v>817.01</v>
      </c>
      <c r="G4101" s="1">
        <v>44652</v>
      </c>
    </row>
    <row r="4102" spans="1:20" x14ac:dyDescent="0.25">
      <c r="A4102" s="1">
        <v>44652</v>
      </c>
      <c r="B4102">
        <v>823.88</v>
      </c>
      <c r="C4102">
        <v>843.6</v>
      </c>
      <c r="D4102">
        <v>807.64</v>
      </c>
      <c r="E4102">
        <v>838.43</v>
      </c>
      <c r="G4102" s="1">
        <v>44655</v>
      </c>
    </row>
    <row r="4103" spans="1:20" x14ac:dyDescent="0.25">
      <c r="A4103" s="1">
        <v>44655</v>
      </c>
      <c r="B4103">
        <v>837.61</v>
      </c>
      <c r="C4103">
        <v>886.11</v>
      </c>
      <c r="D4103">
        <v>837.61</v>
      </c>
      <c r="E4103">
        <v>883.88</v>
      </c>
      <c r="G4103" s="1">
        <v>44656</v>
      </c>
    </row>
    <row r="4104" spans="1:20" x14ac:dyDescent="0.25">
      <c r="A4104" s="1">
        <v>44656</v>
      </c>
      <c r="B4104">
        <v>883.46</v>
      </c>
      <c r="C4104">
        <v>883.46</v>
      </c>
      <c r="D4104">
        <v>806.6</v>
      </c>
      <c r="E4104">
        <v>811.4</v>
      </c>
      <c r="G4104" s="1">
        <v>44657</v>
      </c>
    </row>
    <row r="4105" spans="1:20" x14ac:dyDescent="0.25">
      <c r="A4105" s="1">
        <v>44657</v>
      </c>
      <c r="B4105">
        <v>817.42</v>
      </c>
      <c r="C4105">
        <v>817.42</v>
      </c>
      <c r="D4105">
        <v>745.23</v>
      </c>
      <c r="E4105">
        <v>793.03</v>
      </c>
      <c r="G4105" s="1">
        <v>44658</v>
      </c>
    </row>
    <row r="4106" spans="1:20" x14ac:dyDescent="0.25">
      <c r="A4106" s="1">
        <v>44658</v>
      </c>
      <c r="B4106">
        <v>788.24</v>
      </c>
      <c r="C4106">
        <v>820.82</v>
      </c>
      <c r="D4106">
        <v>771.94</v>
      </c>
      <c r="E4106">
        <v>814.87</v>
      </c>
      <c r="G4106" s="1">
        <v>44659</v>
      </c>
    </row>
    <row r="4107" spans="1:20" x14ac:dyDescent="0.25">
      <c r="A4107" s="1">
        <v>44659</v>
      </c>
      <c r="B4107">
        <v>811.08</v>
      </c>
      <c r="C4107">
        <v>836.82</v>
      </c>
      <c r="D4107">
        <v>796.04</v>
      </c>
      <c r="E4107">
        <v>816.21</v>
      </c>
      <c r="G4107" s="1">
        <v>44662</v>
      </c>
    </row>
    <row r="4108" spans="1:20" x14ac:dyDescent="0.25">
      <c r="A4108" s="1">
        <v>44662</v>
      </c>
      <c r="B4108">
        <v>814.47</v>
      </c>
      <c r="C4108">
        <v>814.47</v>
      </c>
      <c r="D4108">
        <v>767.31</v>
      </c>
      <c r="E4108">
        <v>770.73</v>
      </c>
      <c r="G4108" s="1">
        <v>44663</v>
      </c>
    </row>
    <row r="4109" spans="1:20" x14ac:dyDescent="0.25">
      <c r="A4109" s="1">
        <v>44663</v>
      </c>
      <c r="B4109">
        <v>769</v>
      </c>
      <c r="C4109">
        <v>805.88</v>
      </c>
      <c r="D4109">
        <v>759.69</v>
      </c>
      <c r="E4109">
        <v>762.55</v>
      </c>
      <c r="G4109" s="1">
        <v>44664</v>
      </c>
    </row>
    <row r="4110" spans="1:20" x14ac:dyDescent="0.25">
      <c r="A4110" s="1">
        <v>44664</v>
      </c>
      <c r="B4110">
        <v>761.92</v>
      </c>
      <c r="C4110">
        <v>818.73</v>
      </c>
      <c r="D4110">
        <v>758.7</v>
      </c>
      <c r="E4110">
        <v>814.66</v>
      </c>
      <c r="G4110" s="1">
        <v>44665</v>
      </c>
    </row>
    <row r="4111" spans="1:20" x14ac:dyDescent="0.25">
      <c r="A4111" s="1">
        <v>44665</v>
      </c>
      <c r="B4111">
        <v>814.9</v>
      </c>
      <c r="C4111">
        <v>839.54</v>
      </c>
      <c r="D4111">
        <v>789.61</v>
      </c>
      <c r="E4111">
        <v>796.96</v>
      </c>
      <c r="G4111" s="1">
        <v>44669</v>
      </c>
    </row>
    <row r="4112" spans="1:20" x14ac:dyDescent="0.25">
      <c r="A4112" s="1">
        <v>44669</v>
      </c>
      <c r="B4112">
        <v>792.44</v>
      </c>
      <c r="C4112">
        <v>813.98</v>
      </c>
      <c r="D4112">
        <v>787.28</v>
      </c>
      <c r="E4112">
        <v>801.76</v>
      </c>
      <c r="G4112" s="1">
        <v>44670</v>
      </c>
    </row>
    <row r="4113" spans="1:7" x14ac:dyDescent="0.25">
      <c r="A4113" s="1">
        <v>44670</v>
      </c>
      <c r="B4113">
        <v>811.34</v>
      </c>
      <c r="C4113">
        <v>854.33</v>
      </c>
      <c r="D4113">
        <v>804.21</v>
      </c>
      <c r="E4113">
        <v>847.57</v>
      </c>
      <c r="G4113" s="1">
        <v>44671</v>
      </c>
    </row>
    <row r="4114" spans="1:7" x14ac:dyDescent="0.25">
      <c r="A4114" s="1">
        <v>44671</v>
      </c>
      <c r="B4114">
        <v>834.07</v>
      </c>
      <c r="C4114">
        <v>870.16</v>
      </c>
      <c r="D4114">
        <v>834.07</v>
      </c>
      <c r="E4114">
        <v>862.39</v>
      </c>
      <c r="G4114" s="1">
        <v>44672</v>
      </c>
    </row>
    <row r="4115" spans="1:7" x14ac:dyDescent="0.25">
      <c r="A4115" s="1">
        <v>44672</v>
      </c>
      <c r="B4115">
        <v>866.55</v>
      </c>
      <c r="C4115">
        <v>877.69</v>
      </c>
      <c r="D4115">
        <v>797.58</v>
      </c>
      <c r="E4115">
        <v>797.58</v>
      </c>
      <c r="G4115" s="1">
        <v>44673</v>
      </c>
    </row>
    <row r="4116" spans="1:7" x14ac:dyDescent="0.25">
      <c r="A4116" s="1">
        <v>44673</v>
      </c>
      <c r="B4116">
        <v>810.84</v>
      </c>
      <c r="C4116">
        <v>810.84</v>
      </c>
      <c r="D4116">
        <v>681.17</v>
      </c>
      <c r="E4116">
        <v>702.46</v>
      </c>
      <c r="G4116" s="1">
        <v>44676</v>
      </c>
    </row>
    <row r="4117" spans="1:7" x14ac:dyDescent="0.25">
      <c r="A4117" s="1">
        <v>44676</v>
      </c>
      <c r="B4117">
        <v>681.17</v>
      </c>
      <c r="C4117">
        <v>721.4</v>
      </c>
      <c r="D4117">
        <v>659.17</v>
      </c>
      <c r="E4117">
        <v>716.31</v>
      </c>
      <c r="G4117" s="1">
        <v>44677</v>
      </c>
    </row>
    <row r="4118" spans="1:7" x14ac:dyDescent="0.25">
      <c r="A4118" s="1">
        <v>44677</v>
      </c>
      <c r="B4118">
        <v>717.5</v>
      </c>
      <c r="C4118">
        <v>717.5</v>
      </c>
      <c r="D4118">
        <v>623.91</v>
      </c>
      <c r="E4118">
        <v>645.37</v>
      </c>
      <c r="G4118" s="1">
        <v>44678</v>
      </c>
    </row>
    <row r="4119" spans="1:7" x14ac:dyDescent="0.25">
      <c r="A4119" s="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">
        <v>44679</v>
      </c>
    </row>
    <row r="4120" spans="1:7" x14ac:dyDescent="0.25">
      <c r="A4120" s="1">
        <v>44679</v>
      </c>
      <c r="B4120">
        <v>637.62</v>
      </c>
      <c r="C4120">
        <v>690.95</v>
      </c>
      <c r="D4120">
        <v>637.62</v>
      </c>
      <c r="E4120">
        <v>662.51</v>
      </c>
      <c r="G4120" s="1">
        <v>44680</v>
      </c>
    </row>
    <row r="4121" spans="1:7" x14ac:dyDescent="0.25">
      <c r="A4121" s="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">
        <v>44683</v>
      </c>
    </row>
    <row r="4122" spans="1:7" x14ac:dyDescent="0.25">
      <c r="A4122" s="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">
        <v>44684</v>
      </c>
    </row>
    <row r="4123" spans="1:7" x14ac:dyDescent="0.25">
      <c r="A4123" s="1">
        <v>44684</v>
      </c>
      <c r="B4123">
        <v>617.47</v>
      </c>
      <c r="C4123">
        <v>664.74</v>
      </c>
      <c r="D4123">
        <v>617.47</v>
      </c>
      <c r="E4123">
        <v>656.4</v>
      </c>
      <c r="G4123" s="1">
        <v>44685</v>
      </c>
    </row>
    <row r="4124" spans="1:7" x14ac:dyDescent="0.25">
      <c r="A4124" s="1">
        <v>44685</v>
      </c>
      <c r="B4124">
        <v>662.13</v>
      </c>
      <c r="C4124">
        <v>723.76</v>
      </c>
      <c r="D4124">
        <v>658</v>
      </c>
      <c r="E4124">
        <v>719.22</v>
      </c>
      <c r="G4124" s="1">
        <v>44686</v>
      </c>
    </row>
    <row r="4125" spans="1:7" x14ac:dyDescent="0.25">
      <c r="A4125" s="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">
        <v>44687</v>
      </c>
    </row>
    <row r="4126" spans="1:7" x14ac:dyDescent="0.25">
      <c r="A4126" s="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">
        <v>44690</v>
      </c>
    </row>
    <row r="4127" spans="1:7" x14ac:dyDescent="0.25">
      <c r="A4127" s="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">
        <v>44691</v>
      </c>
    </row>
    <row r="4128" spans="1:7" x14ac:dyDescent="0.25">
      <c r="A4128" s="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">
        <v>44692</v>
      </c>
    </row>
    <row r="4129" spans="1:7" x14ac:dyDescent="0.25">
      <c r="A4129" s="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">
        <v>44693</v>
      </c>
    </row>
    <row r="4130" spans="1:7" x14ac:dyDescent="0.25">
      <c r="A4130" s="1">
        <v>44693</v>
      </c>
      <c r="B4130">
        <v>575.51</v>
      </c>
      <c r="C4130">
        <v>585.62</v>
      </c>
      <c r="D4130">
        <v>550.13</v>
      </c>
      <c r="E4130">
        <v>581.13</v>
      </c>
      <c r="G4130" s="1">
        <v>44694</v>
      </c>
    </row>
    <row r="4131" spans="1:7" x14ac:dyDescent="0.25">
      <c r="A4131" s="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">
        <v>44697</v>
      </c>
    </row>
    <row r="4132" spans="1:7" x14ac:dyDescent="0.25">
      <c r="A4132" s="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">
        <v>44698</v>
      </c>
    </row>
    <row r="4133" spans="1:7" x14ac:dyDescent="0.25">
      <c r="A4133" s="1">
        <v>44698</v>
      </c>
      <c r="B4133">
        <v>643.88</v>
      </c>
      <c r="C4133">
        <v>670.68</v>
      </c>
      <c r="D4133">
        <v>643.88</v>
      </c>
      <c r="E4133">
        <v>659.77</v>
      </c>
      <c r="G4133" s="1">
        <v>44699</v>
      </c>
    </row>
    <row r="4134" spans="1:7" x14ac:dyDescent="0.25">
      <c r="A4134" s="1">
        <v>44699</v>
      </c>
      <c r="B4134">
        <v>661.98</v>
      </c>
      <c r="C4134">
        <v>661.98</v>
      </c>
      <c r="D4134">
        <v>558.4</v>
      </c>
      <c r="E4134">
        <v>567.88</v>
      </c>
      <c r="G4134" s="1">
        <v>44700</v>
      </c>
    </row>
    <row r="4135" spans="1:7" x14ac:dyDescent="0.25">
      <c r="A4135" s="1">
        <v>44700</v>
      </c>
      <c r="B4135">
        <v>559.6</v>
      </c>
      <c r="C4135">
        <v>603.09</v>
      </c>
      <c r="D4135">
        <v>554.89</v>
      </c>
      <c r="E4135">
        <v>603.09</v>
      </c>
      <c r="G4135" s="1">
        <v>44701</v>
      </c>
    </row>
    <row r="4136" spans="1:7" x14ac:dyDescent="0.25">
      <c r="A4136" s="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">
        <v>44704</v>
      </c>
    </row>
    <row r="4137" spans="1:7" x14ac:dyDescent="0.25">
      <c r="A4137" s="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">
        <v>44705</v>
      </c>
    </row>
    <row r="4138" spans="1:7" x14ac:dyDescent="0.25">
      <c r="A4138" s="1">
        <v>44705</v>
      </c>
      <c r="B4138">
        <v>613.75</v>
      </c>
      <c r="C4138">
        <v>613.75</v>
      </c>
      <c r="D4138">
        <v>579.03</v>
      </c>
      <c r="E4138">
        <v>604.84</v>
      </c>
      <c r="G4138" s="1">
        <v>44706</v>
      </c>
    </row>
    <row r="4139" spans="1:7" x14ac:dyDescent="0.25">
      <c r="A4139" s="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">
        <v>44707</v>
      </c>
    </row>
    <row r="4140" spans="1:7" x14ac:dyDescent="0.25">
      <c r="A4140" s="1">
        <v>44707</v>
      </c>
      <c r="B4140">
        <v>622.26</v>
      </c>
      <c r="C4140">
        <v>634.37</v>
      </c>
      <c r="D4140">
        <v>622.26</v>
      </c>
      <c r="E4140">
        <v>628.37</v>
      </c>
      <c r="G4140" s="1">
        <v>44708</v>
      </c>
    </row>
    <row r="4141" spans="1:7" x14ac:dyDescent="0.25">
      <c r="A4141" s="1">
        <v>44708</v>
      </c>
      <c r="B4141">
        <v>625.73</v>
      </c>
      <c r="C4141">
        <v>652.52</v>
      </c>
      <c r="D4141">
        <v>625.73</v>
      </c>
      <c r="E4141">
        <v>648.52</v>
      </c>
      <c r="G4141" s="1">
        <v>44712</v>
      </c>
    </row>
    <row r="4142" spans="1:7" x14ac:dyDescent="0.25">
      <c r="A4142" s="1">
        <v>44712</v>
      </c>
      <c r="B4142">
        <v>651.41</v>
      </c>
      <c r="C4142">
        <v>665.14</v>
      </c>
      <c r="D4142">
        <v>622.39</v>
      </c>
      <c r="E4142">
        <v>661.44</v>
      </c>
      <c r="G4142" s="1">
        <v>44713</v>
      </c>
    </row>
    <row r="4143" spans="1:7" x14ac:dyDescent="0.25">
      <c r="A4143" s="1">
        <v>44713</v>
      </c>
      <c r="B4143">
        <v>661.29</v>
      </c>
      <c r="C4143">
        <v>676</v>
      </c>
      <c r="D4143">
        <v>630.71</v>
      </c>
      <c r="E4143">
        <v>667.54</v>
      </c>
      <c r="G4143" s="1">
        <v>44714</v>
      </c>
    </row>
    <row r="4144" spans="1:7" x14ac:dyDescent="0.25">
      <c r="A4144" s="1">
        <v>44714</v>
      </c>
      <c r="B4144">
        <v>665.13</v>
      </c>
      <c r="C4144">
        <v>691.06</v>
      </c>
      <c r="D4144">
        <v>659.73</v>
      </c>
      <c r="E4144">
        <v>680.88</v>
      </c>
      <c r="G4144" s="1">
        <v>44715</v>
      </c>
    </row>
    <row r="4145" spans="1:7" x14ac:dyDescent="0.25">
      <c r="A4145" s="1">
        <v>44715</v>
      </c>
      <c r="B4145">
        <v>679.78</v>
      </c>
      <c r="C4145">
        <v>679.78</v>
      </c>
      <c r="D4145">
        <v>657.23</v>
      </c>
      <c r="E4145">
        <v>670.38</v>
      </c>
      <c r="G4145" s="1">
        <v>44718</v>
      </c>
    </row>
    <row r="4146" spans="1:7" x14ac:dyDescent="0.25">
      <c r="A4146" s="1">
        <v>44718</v>
      </c>
      <c r="B4146">
        <v>673.22</v>
      </c>
      <c r="C4146">
        <v>689.9</v>
      </c>
      <c r="D4146">
        <v>671.55</v>
      </c>
      <c r="E4146">
        <v>682.47</v>
      </c>
      <c r="G4146" s="1">
        <v>44719</v>
      </c>
    </row>
    <row r="4147" spans="1:7" x14ac:dyDescent="0.25">
      <c r="A4147" s="1">
        <v>44719</v>
      </c>
      <c r="B4147">
        <v>679.57</v>
      </c>
      <c r="C4147">
        <v>701.16</v>
      </c>
      <c r="D4147">
        <v>662.94</v>
      </c>
      <c r="E4147">
        <v>698.95</v>
      </c>
      <c r="G4147" s="1">
        <v>44720</v>
      </c>
    </row>
    <row r="4148" spans="1:7" x14ac:dyDescent="0.25">
      <c r="A4148" s="1">
        <v>44720</v>
      </c>
      <c r="B4148">
        <v>699.39</v>
      </c>
      <c r="C4148">
        <v>704.01</v>
      </c>
      <c r="D4148">
        <v>683.58</v>
      </c>
      <c r="E4148">
        <v>699.33</v>
      </c>
      <c r="G4148" s="1">
        <v>44721</v>
      </c>
    </row>
    <row r="4149" spans="1:7" x14ac:dyDescent="0.25">
      <c r="A4149" s="1">
        <v>44721</v>
      </c>
      <c r="B4149">
        <v>701.37</v>
      </c>
      <c r="C4149">
        <v>701.37</v>
      </c>
      <c r="D4149">
        <v>663.2</v>
      </c>
      <c r="E4149">
        <v>667.13</v>
      </c>
      <c r="G4149" s="1">
        <v>44722</v>
      </c>
    </row>
    <row r="4150" spans="1:7" x14ac:dyDescent="0.25">
      <c r="A4150" s="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">
        <v>44725</v>
      </c>
    </row>
    <row r="4151" spans="1:7" x14ac:dyDescent="0.25">
      <c r="A4151" s="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">
        <v>44726</v>
      </c>
    </row>
    <row r="4152" spans="1:7" x14ac:dyDescent="0.25">
      <c r="A4152" s="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">
        <v>44727</v>
      </c>
    </row>
    <row r="4153" spans="1:7" x14ac:dyDescent="0.25">
      <c r="A4153" s="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">
        <v>44728</v>
      </c>
    </row>
    <row r="4154" spans="1:7" x14ac:dyDescent="0.25">
      <c r="A4154" s="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">
        <v>44729</v>
      </c>
    </row>
    <row r="4155" spans="1:7" x14ac:dyDescent="0.25">
      <c r="A4155" s="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">
        <v>44733</v>
      </c>
    </row>
    <row r="4156" spans="1:7" x14ac:dyDescent="0.25">
      <c r="A4156" s="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">
        <v>44734</v>
      </c>
    </row>
    <row r="4157" spans="1:7" x14ac:dyDescent="0.25">
      <c r="A4157" s="1">
        <v>44734</v>
      </c>
      <c r="B4157">
        <v>584.65</v>
      </c>
      <c r="C4157">
        <v>604.24</v>
      </c>
      <c r="D4157">
        <v>570.76</v>
      </c>
      <c r="E4157">
        <v>600.76</v>
      </c>
      <c r="G4157" s="1">
        <v>44735</v>
      </c>
    </row>
    <row r="4158" spans="1:7" x14ac:dyDescent="0.25">
      <c r="A4158" s="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">
        <v>44736</v>
      </c>
    </row>
    <row r="4159" spans="1:7" x14ac:dyDescent="0.25">
      <c r="A4159" s="1">
        <v>44736</v>
      </c>
      <c r="B4159">
        <v>601.28</v>
      </c>
      <c r="C4159">
        <v>622.12</v>
      </c>
      <c r="D4159">
        <v>601.28</v>
      </c>
      <c r="E4159">
        <v>613.41</v>
      </c>
      <c r="G4159" s="1">
        <v>44739</v>
      </c>
    </row>
    <row r="4160" spans="1:7" x14ac:dyDescent="0.25">
      <c r="A4160" s="1">
        <v>44739</v>
      </c>
      <c r="B4160">
        <v>614.51</v>
      </c>
      <c r="C4160">
        <v>634.84</v>
      </c>
      <c r="D4160">
        <v>611.29</v>
      </c>
      <c r="E4160">
        <v>631.14</v>
      </c>
      <c r="G4160" s="1">
        <v>44740</v>
      </c>
    </row>
    <row r="4161" spans="1:7" x14ac:dyDescent="0.25">
      <c r="A4161" s="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">
        <v>44741</v>
      </c>
    </row>
    <row r="4162" spans="1:7" x14ac:dyDescent="0.25">
      <c r="A4162" s="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">
        <v>44742</v>
      </c>
    </row>
    <row r="4163" spans="1:7" x14ac:dyDescent="0.25">
      <c r="A4163" s="1">
        <v>44742</v>
      </c>
      <c r="B4163">
        <v>617.73</v>
      </c>
      <c r="C4163">
        <v>617.73</v>
      </c>
      <c r="D4163">
        <v>582.75</v>
      </c>
      <c r="E4163">
        <v>606.72</v>
      </c>
      <c r="G4163" s="1">
        <v>44743</v>
      </c>
    </row>
    <row r="4164" spans="1:7" x14ac:dyDescent="0.25">
      <c r="A4164" s="1">
        <v>44743</v>
      </c>
      <c r="B4164">
        <v>602</v>
      </c>
      <c r="C4164">
        <v>626.21</v>
      </c>
      <c r="D4164">
        <v>589.66999999999996</v>
      </c>
      <c r="E4164">
        <v>623.01</v>
      </c>
      <c r="G4164" s="1">
        <v>44747</v>
      </c>
    </row>
    <row r="4165" spans="1:7" x14ac:dyDescent="0.25">
      <c r="A4165" s="1">
        <v>44747</v>
      </c>
      <c r="B4165">
        <v>625.16</v>
      </c>
      <c r="C4165">
        <v>625.16</v>
      </c>
      <c r="D4165">
        <v>587.01</v>
      </c>
      <c r="E4165">
        <v>622.22</v>
      </c>
      <c r="G4165" s="1">
        <v>44748</v>
      </c>
    </row>
    <row r="4166" spans="1:7" x14ac:dyDescent="0.25">
      <c r="A4166" s="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">
        <v>44749</v>
      </c>
    </row>
    <row r="4167" spans="1:7" x14ac:dyDescent="0.25">
      <c r="A4167" s="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">
        <v>44750</v>
      </c>
    </row>
    <row r="4168" spans="1:7" x14ac:dyDescent="0.25">
      <c r="A4168" s="1">
        <v>44750</v>
      </c>
      <c r="B4168">
        <v>638.61</v>
      </c>
      <c r="C4168">
        <v>658.69</v>
      </c>
      <c r="D4168">
        <v>638.61</v>
      </c>
      <c r="E4168">
        <v>653.75</v>
      </c>
      <c r="G4168" s="1">
        <v>44753</v>
      </c>
    </row>
    <row r="4169" spans="1:7" x14ac:dyDescent="0.25">
      <c r="A4169" s="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">
        <v>44754</v>
      </c>
    </row>
    <row r="4170" spans="1:7" x14ac:dyDescent="0.25">
      <c r="A4170" s="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">
        <v>44755</v>
      </c>
    </row>
    <row r="4171" spans="1:7" x14ac:dyDescent="0.25">
      <c r="A4171" s="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">
        <v>44756</v>
      </c>
    </row>
    <row r="4172" spans="1:7" x14ac:dyDescent="0.25">
      <c r="A4172" s="1">
        <v>44756</v>
      </c>
      <c r="B4172">
        <v>636.35</v>
      </c>
      <c r="C4172">
        <v>638.98</v>
      </c>
      <c r="D4172">
        <v>607.59</v>
      </c>
      <c r="E4172">
        <v>637.38</v>
      </c>
      <c r="G4172" s="1">
        <v>44757</v>
      </c>
    </row>
    <row r="4173" spans="1:7" x14ac:dyDescent="0.25">
      <c r="A4173" s="1">
        <v>44757</v>
      </c>
      <c r="B4173">
        <v>635.76</v>
      </c>
      <c r="C4173">
        <v>671.56</v>
      </c>
      <c r="D4173">
        <v>635.76</v>
      </c>
      <c r="E4173">
        <v>669.3</v>
      </c>
      <c r="G4173" s="1">
        <v>44760</v>
      </c>
    </row>
    <row r="4174" spans="1:7" x14ac:dyDescent="0.25">
      <c r="A4174" s="1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">
        <v>44761</v>
      </c>
    </row>
    <row r="4175" spans="1:7" x14ac:dyDescent="0.25">
      <c r="A4175" s="1">
        <v>44761</v>
      </c>
      <c r="B4175">
        <v>653.16</v>
      </c>
      <c r="C4175">
        <v>672.76</v>
      </c>
      <c r="D4175">
        <v>653.16</v>
      </c>
      <c r="E4175">
        <v>660.39</v>
      </c>
      <c r="G4175" s="1">
        <v>44762</v>
      </c>
    </row>
    <row r="4176" spans="1:7" x14ac:dyDescent="0.25">
      <c r="A4176" s="1">
        <v>44762</v>
      </c>
      <c r="B4176">
        <v>660.96</v>
      </c>
      <c r="C4176">
        <v>677.4</v>
      </c>
      <c r="D4176">
        <v>660.26</v>
      </c>
      <c r="E4176">
        <v>675.81</v>
      </c>
      <c r="G4176" s="1">
        <v>44763</v>
      </c>
    </row>
    <row r="4177" spans="1:7" x14ac:dyDescent="0.25">
      <c r="A4177" s="1">
        <v>44763</v>
      </c>
      <c r="B4177">
        <v>673.73</v>
      </c>
      <c r="C4177">
        <v>690.03</v>
      </c>
      <c r="D4177">
        <v>667.84</v>
      </c>
      <c r="E4177">
        <v>690.03</v>
      </c>
      <c r="G4177" s="1">
        <v>44764</v>
      </c>
    </row>
    <row r="4178" spans="1:7" x14ac:dyDescent="0.25">
      <c r="A4178" s="1">
        <v>44764</v>
      </c>
      <c r="B4178">
        <v>681.33</v>
      </c>
      <c r="C4178">
        <v>699.18</v>
      </c>
      <c r="D4178">
        <v>674.15</v>
      </c>
      <c r="E4178">
        <v>694.53</v>
      </c>
      <c r="G4178" s="1">
        <v>44767</v>
      </c>
    </row>
    <row r="4179" spans="1:7" x14ac:dyDescent="0.25">
      <c r="A4179" s="1">
        <v>44767</v>
      </c>
      <c r="B4179">
        <v>695.11</v>
      </c>
      <c r="C4179">
        <v>709.26</v>
      </c>
      <c r="D4179">
        <v>692.4</v>
      </c>
      <c r="E4179">
        <v>702.14</v>
      </c>
      <c r="G4179" s="1">
        <v>44768</v>
      </c>
    </row>
    <row r="4180" spans="1:7" x14ac:dyDescent="0.25">
      <c r="A4180" s="1">
        <v>44768</v>
      </c>
      <c r="B4180">
        <v>702.65</v>
      </c>
      <c r="C4180">
        <v>702.65</v>
      </c>
      <c r="D4180">
        <v>674.62</v>
      </c>
      <c r="E4180">
        <v>685.54</v>
      </c>
      <c r="G4180" s="1">
        <v>44769</v>
      </c>
    </row>
    <row r="4181" spans="1:7" x14ac:dyDescent="0.25">
      <c r="A4181" s="1">
        <v>44769</v>
      </c>
      <c r="B4181">
        <v>688.56</v>
      </c>
      <c r="C4181">
        <v>722.09</v>
      </c>
      <c r="D4181">
        <v>688.56</v>
      </c>
      <c r="E4181">
        <v>710.09</v>
      </c>
      <c r="G4181" s="1">
        <v>44770</v>
      </c>
    </row>
    <row r="4182" spans="1:7" x14ac:dyDescent="0.25">
      <c r="A4182" s="1">
        <v>44770</v>
      </c>
      <c r="B4182">
        <v>706.42</v>
      </c>
      <c r="C4182">
        <v>745.84</v>
      </c>
      <c r="D4182">
        <v>706.42</v>
      </c>
      <c r="E4182">
        <v>742.08</v>
      </c>
      <c r="G4182" s="1">
        <v>44771</v>
      </c>
    </row>
    <row r="4183" spans="1:7" x14ac:dyDescent="0.25">
      <c r="A4183" s="1">
        <v>44771</v>
      </c>
      <c r="B4183">
        <v>743.39</v>
      </c>
      <c r="C4183">
        <v>756.7</v>
      </c>
      <c r="D4183">
        <v>740.37</v>
      </c>
      <c r="E4183">
        <v>752.3</v>
      </c>
      <c r="G4183" s="1">
        <v>44774</v>
      </c>
    </row>
    <row r="4184" spans="1:7" x14ac:dyDescent="0.25">
      <c r="A4184" s="1">
        <v>44774</v>
      </c>
      <c r="B4184">
        <v>753.35</v>
      </c>
      <c r="C4184">
        <v>753.35</v>
      </c>
      <c r="D4184">
        <v>723.14</v>
      </c>
      <c r="E4184">
        <v>726.59</v>
      </c>
      <c r="G4184" s="1">
        <v>44775</v>
      </c>
    </row>
    <row r="4185" spans="1:7" x14ac:dyDescent="0.25">
      <c r="A4185" s="1">
        <v>44775</v>
      </c>
      <c r="B4185">
        <v>728.84</v>
      </c>
      <c r="C4185">
        <v>742.26</v>
      </c>
      <c r="D4185">
        <v>703.01</v>
      </c>
      <c r="E4185">
        <v>718.49</v>
      </c>
      <c r="G4185" s="1">
        <v>44776</v>
      </c>
    </row>
    <row r="4186" spans="1:7" x14ac:dyDescent="0.25">
      <c r="A4186" s="1">
        <v>44776</v>
      </c>
      <c r="B4186">
        <v>716.09</v>
      </c>
      <c r="C4186">
        <v>758.62</v>
      </c>
      <c r="D4186">
        <v>716.09</v>
      </c>
      <c r="E4186">
        <v>755.9</v>
      </c>
      <c r="G4186" s="1">
        <v>44777</v>
      </c>
    </row>
    <row r="4187" spans="1:7" x14ac:dyDescent="0.25">
      <c r="A4187" s="1">
        <v>44777</v>
      </c>
      <c r="B4187">
        <v>752.17</v>
      </c>
      <c r="C4187">
        <v>753.55</v>
      </c>
      <c r="D4187">
        <v>733.97</v>
      </c>
      <c r="E4187">
        <v>750.53</v>
      </c>
      <c r="G4187" s="1">
        <v>44778</v>
      </c>
    </row>
    <row r="4188" spans="1:7" x14ac:dyDescent="0.25">
      <c r="A4188" s="1">
        <v>44778</v>
      </c>
      <c r="B4188">
        <v>752.76</v>
      </c>
      <c r="C4188">
        <v>772.14</v>
      </c>
      <c r="D4188">
        <v>737.53</v>
      </c>
      <c r="E4188">
        <v>768.18</v>
      </c>
      <c r="G4188" s="1">
        <v>44781</v>
      </c>
    </row>
    <row r="4189" spans="1:7" x14ac:dyDescent="0.25">
      <c r="A4189" s="1">
        <v>44781</v>
      </c>
      <c r="B4189">
        <v>766.99</v>
      </c>
      <c r="C4189">
        <v>788.69</v>
      </c>
      <c r="D4189">
        <v>752.41</v>
      </c>
      <c r="E4189">
        <v>765.33</v>
      </c>
      <c r="G4189" s="1">
        <v>44782</v>
      </c>
    </row>
    <row r="4190" spans="1:7" x14ac:dyDescent="0.25">
      <c r="A4190" s="1">
        <v>44782</v>
      </c>
      <c r="B4190">
        <v>765.9</v>
      </c>
      <c r="C4190">
        <v>767.71</v>
      </c>
      <c r="D4190">
        <v>750.19</v>
      </c>
      <c r="E4190">
        <v>761.04</v>
      </c>
      <c r="G4190" s="1">
        <v>44783</v>
      </c>
    </row>
    <row r="4191" spans="1:7" x14ac:dyDescent="0.25">
      <c r="A4191" s="1">
        <v>44783</v>
      </c>
      <c r="B4191">
        <v>763.43</v>
      </c>
      <c r="C4191">
        <v>808.68</v>
      </c>
      <c r="D4191">
        <v>763.43</v>
      </c>
      <c r="E4191">
        <v>805.65</v>
      </c>
      <c r="G4191" s="1">
        <v>44784</v>
      </c>
    </row>
    <row r="4192" spans="1:7" x14ac:dyDescent="0.25">
      <c r="A4192" s="1">
        <v>44784</v>
      </c>
      <c r="B4192">
        <v>803.53</v>
      </c>
      <c r="C4192">
        <v>812.47</v>
      </c>
      <c r="D4192">
        <v>782.31</v>
      </c>
      <c r="E4192">
        <v>797.58</v>
      </c>
      <c r="G4192" s="1">
        <v>44785</v>
      </c>
    </row>
    <row r="4193" spans="1:7" x14ac:dyDescent="0.25">
      <c r="A4193" s="1">
        <v>44785</v>
      </c>
      <c r="B4193">
        <v>800.23</v>
      </c>
      <c r="C4193">
        <v>825.3</v>
      </c>
      <c r="D4193">
        <v>800.23</v>
      </c>
      <c r="E4193">
        <v>810.02</v>
      </c>
      <c r="G4193" s="1">
        <v>44788</v>
      </c>
    </row>
    <row r="4194" spans="1:7" x14ac:dyDescent="0.25">
      <c r="A4194" s="1">
        <v>44788</v>
      </c>
      <c r="B4194">
        <v>807.57</v>
      </c>
      <c r="C4194">
        <v>826.1</v>
      </c>
      <c r="D4194">
        <v>799.23</v>
      </c>
      <c r="E4194">
        <v>819.49</v>
      </c>
      <c r="G4194" s="1">
        <v>44789</v>
      </c>
    </row>
    <row r="4195" spans="1:7" x14ac:dyDescent="0.25">
      <c r="A4195" s="1">
        <v>44789</v>
      </c>
      <c r="B4195">
        <v>817.87</v>
      </c>
      <c r="C4195">
        <v>824.51</v>
      </c>
      <c r="D4195">
        <v>806.33</v>
      </c>
      <c r="E4195">
        <v>814.92</v>
      </c>
      <c r="G4195" s="1">
        <v>44790</v>
      </c>
    </row>
    <row r="4196" spans="1:7" x14ac:dyDescent="0.25">
      <c r="A4196" s="1">
        <v>44790</v>
      </c>
      <c r="B4196">
        <v>817.56</v>
      </c>
      <c r="C4196">
        <v>826.92</v>
      </c>
      <c r="D4196">
        <v>797.34</v>
      </c>
      <c r="E4196">
        <v>817.7</v>
      </c>
      <c r="G4196" s="1">
        <v>44791</v>
      </c>
    </row>
    <row r="4197" spans="1:7" x14ac:dyDescent="0.25">
      <c r="A4197" s="1">
        <v>44791</v>
      </c>
      <c r="B4197">
        <v>818.22</v>
      </c>
      <c r="C4197">
        <v>829.73</v>
      </c>
      <c r="D4197">
        <v>812.98</v>
      </c>
      <c r="E4197">
        <v>829.73</v>
      </c>
      <c r="G4197" s="1">
        <v>44792</v>
      </c>
    </row>
    <row r="4198" spans="1:7" x14ac:dyDescent="0.25">
      <c r="A4198" s="1">
        <v>44792</v>
      </c>
      <c r="B4198">
        <v>822.74</v>
      </c>
      <c r="C4198">
        <v>822.74</v>
      </c>
      <c r="D4198">
        <v>774.82</v>
      </c>
      <c r="E4198">
        <v>789.35</v>
      </c>
      <c r="G4198" s="1">
        <v>44795</v>
      </c>
    </row>
    <row r="4199" spans="1:7" x14ac:dyDescent="0.25">
      <c r="A4199" s="1">
        <v>44795</v>
      </c>
      <c r="B4199">
        <v>785.57</v>
      </c>
      <c r="C4199">
        <v>785.57</v>
      </c>
      <c r="D4199">
        <v>734.13</v>
      </c>
      <c r="E4199">
        <v>738.34</v>
      </c>
      <c r="G4199" s="1">
        <v>44796</v>
      </c>
    </row>
    <row r="4200" spans="1:7" x14ac:dyDescent="0.25">
      <c r="A4200" s="1">
        <v>44796</v>
      </c>
      <c r="B4200">
        <v>740.63</v>
      </c>
      <c r="C4200">
        <v>761.8</v>
      </c>
      <c r="D4200">
        <v>737.05</v>
      </c>
      <c r="E4200">
        <v>751.93</v>
      </c>
      <c r="G4200" s="1">
        <v>44797</v>
      </c>
    </row>
    <row r="4201" spans="1:7" x14ac:dyDescent="0.25">
      <c r="A4201" s="1">
        <v>44797</v>
      </c>
      <c r="B4201">
        <v>746.49</v>
      </c>
      <c r="C4201">
        <v>781.08</v>
      </c>
      <c r="D4201">
        <v>746.49</v>
      </c>
      <c r="E4201">
        <v>777.76</v>
      </c>
      <c r="G4201" s="1">
        <v>44798</v>
      </c>
    </row>
    <row r="4202" spans="1:7" x14ac:dyDescent="0.25">
      <c r="A4202" s="1">
        <v>44798</v>
      </c>
      <c r="B4202">
        <v>781.08</v>
      </c>
      <c r="C4202">
        <v>803.38</v>
      </c>
      <c r="D4202">
        <v>775.08</v>
      </c>
      <c r="E4202">
        <v>799.68</v>
      </c>
      <c r="G4202" s="1">
        <v>44799</v>
      </c>
    </row>
    <row r="4203" spans="1:7" x14ac:dyDescent="0.25">
      <c r="A4203" s="1">
        <v>44799</v>
      </c>
      <c r="B4203">
        <v>798.98</v>
      </c>
      <c r="C4203">
        <v>803.18</v>
      </c>
      <c r="D4203">
        <v>716.7</v>
      </c>
      <c r="E4203">
        <v>722.38</v>
      </c>
      <c r="G4203" s="1">
        <v>44802</v>
      </c>
    </row>
    <row r="4204" spans="1:7" x14ac:dyDescent="0.25">
      <c r="A4204" s="1">
        <v>44802</v>
      </c>
      <c r="B4204">
        <v>724.18</v>
      </c>
      <c r="C4204">
        <v>733.35</v>
      </c>
      <c r="D4204">
        <v>708.03</v>
      </c>
      <c r="E4204">
        <v>728.11</v>
      </c>
      <c r="G4204" s="1">
        <v>44803</v>
      </c>
    </row>
    <row r="4205" spans="1:7" x14ac:dyDescent="0.25">
      <c r="A4205" s="1">
        <v>44803</v>
      </c>
      <c r="B4205">
        <v>718.96</v>
      </c>
      <c r="C4205">
        <v>734.71</v>
      </c>
      <c r="D4205">
        <v>702.39</v>
      </c>
      <c r="E4205">
        <v>714.17</v>
      </c>
      <c r="G4205" s="1">
        <v>44804</v>
      </c>
    </row>
    <row r="4206" spans="1:7" x14ac:dyDescent="0.25">
      <c r="A4206" s="1">
        <v>44804</v>
      </c>
      <c r="B4206">
        <v>720.4</v>
      </c>
      <c r="C4206">
        <v>739.96</v>
      </c>
      <c r="D4206">
        <v>718.83</v>
      </c>
      <c r="E4206">
        <v>731.34</v>
      </c>
      <c r="G4206" s="1">
        <v>44805</v>
      </c>
    </row>
    <row r="4207" spans="1:7" x14ac:dyDescent="0.25">
      <c r="A4207" s="1">
        <v>44805</v>
      </c>
      <c r="B4207">
        <v>728.48</v>
      </c>
      <c r="C4207">
        <v>736.71</v>
      </c>
      <c r="D4207">
        <v>695.92</v>
      </c>
      <c r="E4207">
        <v>733.52</v>
      </c>
      <c r="G4207" s="1">
        <v>44806</v>
      </c>
    </row>
    <row r="4208" spans="1:7" x14ac:dyDescent="0.25">
      <c r="A4208" s="1">
        <v>44806</v>
      </c>
      <c r="B4208">
        <v>730.9</v>
      </c>
      <c r="C4208">
        <v>769.13</v>
      </c>
      <c r="D4208">
        <v>715.97</v>
      </c>
      <c r="E4208">
        <v>726.53</v>
      </c>
      <c r="G4208" s="1">
        <v>44810</v>
      </c>
    </row>
    <row r="4209" spans="1:7" x14ac:dyDescent="0.25">
      <c r="A4209" s="1">
        <v>44810</v>
      </c>
      <c r="B4209">
        <v>730.85</v>
      </c>
      <c r="C4209">
        <v>744.98</v>
      </c>
      <c r="D4209">
        <v>704.86</v>
      </c>
      <c r="E4209">
        <v>711.66</v>
      </c>
      <c r="G4209" s="1">
        <v>44811</v>
      </c>
    </row>
    <row r="4210" spans="1:7" x14ac:dyDescent="0.25">
      <c r="A4210" s="1">
        <v>44811</v>
      </c>
      <c r="B4210">
        <v>704.86</v>
      </c>
      <c r="C4210">
        <v>753.51</v>
      </c>
      <c r="D4210">
        <v>704.86</v>
      </c>
      <c r="E4210">
        <v>751.76</v>
      </c>
      <c r="G4210" s="1">
        <v>44812</v>
      </c>
    </row>
    <row r="4211" spans="1:7" x14ac:dyDescent="0.25">
      <c r="A4211" s="1">
        <v>44812</v>
      </c>
      <c r="B4211">
        <v>749.57</v>
      </c>
      <c r="C4211">
        <v>767.2</v>
      </c>
      <c r="D4211">
        <v>732.53</v>
      </c>
      <c r="E4211">
        <v>762.37</v>
      </c>
      <c r="G4211" s="1">
        <v>44813</v>
      </c>
    </row>
    <row r="4212" spans="1:7" x14ac:dyDescent="0.25">
      <c r="A4212" s="1">
        <v>44813</v>
      </c>
      <c r="B4212">
        <v>766.59</v>
      </c>
      <c r="C4212">
        <v>783.8</v>
      </c>
      <c r="D4212">
        <v>766.59</v>
      </c>
      <c r="E4212">
        <v>771.9</v>
      </c>
      <c r="G4212" s="1">
        <v>44816</v>
      </c>
    </row>
    <row r="4213" spans="1:7" x14ac:dyDescent="0.25">
      <c r="A4213" s="1">
        <v>44816</v>
      </c>
      <c r="B4213">
        <v>774.36</v>
      </c>
      <c r="C4213">
        <v>791.51</v>
      </c>
      <c r="D4213">
        <v>765.26</v>
      </c>
      <c r="E4213">
        <v>774.11</v>
      </c>
      <c r="G4213" s="1">
        <v>44817</v>
      </c>
    </row>
    <row r="4214" spans="1:7" x14ac:dyDescent="0.25">
      <c r="A4214" s="1">
        <v>44817</v>
      </c>
      <c r="B4214">
        <v>777.1</v>
      </c>
      <c r="C4214">
        <v>777.1</v>
      </c>
      <c r="D4214">
        <v>692.62</v>
      </c>
      <c r="E4214">
        <v>701.1</v>
      </c>
      <c r="G4214" s="1">
        <v>44818</v>
      </c>
    </row>
    <row r="4215" spans="1:7" x14ac:dyDescent="0.25">
      <c r="A4215" s="1">
        <v>44818</v>
      </c>
      <c r="B4215">
        <v>701.46</v>
      </c>
      <c r="C4215">
        <v>714.85</v>
      </c>
      <c r="D4215">
        <v>694.71</v>
      </c>
      <c r="E4215">
        <v>706.87</v>
      </c>
      <c r="G4215" s="1">
        <v>44819</v>
      </c>
    </row>
    <row r="4216" spans="1:7" x14ac:dyDescent="0.25">
      <c r="A4216" s="1">
        <v>44819</v>
      </c>
      <c r="B4216">
        <v>710.05</v>
      </c>
      <c r="C4216">
        <v>725.68</v>
      </c>
      <c r="D4216">
        <v>702.47</v>
      </c>
      <c r="E4216">
        <v>707.95</v>
      </c>
      <c r="G4216" s="1">
        <v>44820</v>
      </c>
    </row>
    <row r="4217" spans="1:7" x14ac:dyDescent="0.25">
      <c r="A4217" s="1">
        <v>44820</v>
      </c>
      <c r="B4217">
        <v>711.83</v>
      </c>
      <c r="C4217">
        <v>715.32</v>
      </c>
      <c r="D4217">
        <v>671.75</v>
      </c>
      <c r="E4217">
        <v>710.81</v>
      </c>
      <c r="G4217" s="1">
        <v>44823</v>
      </c>
    </row>
    <row r="4218" spans="1:7" x14ac:dyDescent="0.25">
      <c r="A4218" s="1">
        <v>44823</v>
      </c>
      <c r="B4218">
        <v>710.34</v>
      </c>
      <c r="C4218">
        <v>734.96</v>
      </c>
      <c r="D4218">
        <v>697</v>
      </c>
      <c r="E4218">
        <v>730.42</v>
      </c>
      <c r="G4218" s="1">
        <v>44824</v>
      </c>
    </row>
    <row r="4219" spans="1:7" x14ac:dyDescent="0.25">
      <c r="A4219" s="1">
        <v>44824</v>
      </c>
      <c r="B4219">
        <v>730.87</v>
      </c>
      <c r="C4219">
        <v>730.87</v>
      </c>
      <c r="D4219">
        <v>696.25</v>
      </c>
      <c r="E4219">
        <v>705.66</v>
      </c>
      <c r="G4219" s="1">
        <v>44825</v>
      </c>
    </row>
    <row r="4220" spans="1:7" x14ac:dyDescent="0.25">
      <c r="A4220" s="1">
        <v>44825</v>
      </c>
      <c r="B4220">
        <v>709.38</v>
      </c>
      <c r="C4220">
        <v>730.28</v>
      </c>
      <c r="D4220">
        <v>680.02</v>
      </c>
      <c r="E4220">
        <v>688.65</v>
      </c>
      <c r="G4220" s="1">
        <v>44826</v>
      </c>
    </row>
    <row r="4221" spans="1:7" x14ac:dyDescent="0.25">
      <c r="A4221" s="1">
        <v>44826</v>
      </c>
      <c r="B4221">
        <v>680.02</v>
      </c>
      <c r="C4221">
        <v>699.63</v>
      </c>
      <c r="D4221">
        <v>678.66</v>
      </c>
      <c r="E4221">
        <v>691.18</v>
      </c>
      <c r="G4221" s="1">
        <v>44827</v>
      </c>
    </row>
    <row r="4222" spans="1:7" x14ac:dyDescent="0.25">
      <c r="A4222" s="1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1">
        <v>44830</v>
      </c>
    </row>
    <row r="4223" spans="1:7" x14ac:dyDescent="0.25">
      <c r="A4223" s="1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1">
        <v>44831</v>
      </c>
    </row>
    <row r="4224" spans="1:7" x14ac:dyDescent="0.25">
      <c r="A4224" s="1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1">
        <v>44832</v>
      </c>
    </row>
    <row r="4225" spans="1:24" x14ac:dyDescent="0.25">
      <c r="A4225" s="1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1">
        <v>44833</v>
      </c>
    </row>
    <row r="4226" spans="1:24" x14ac:dyDescent="0.25">
      <c r="A4226" s="1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1">
        <v>44834</v>
      </c>
    </row>
    <row r="4227" spans="1:24" x14ac:dyDescent="0.25">
      <c r="A4227" s="1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1">
        <v>44837</v>
      </c>
      <c r="U4227" t="s">
        <v>574</v>
      </c>
      <c r="V4227" t="s">
        <v>576</v>
      </c>
      <c r="W4227" t="s">
        <v>575</v>
      </c>
      <c r="X4227" t="s">
        <v>577</v>
      </c>
    </row>
    <row r="4228" spans="1:24" x14ac:dyDescent="0.25">
      <c r="A4228" s="1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1">
        <v>44838</v>
      </c>
      <c r="L4228">
        <f t="shared" ref="L4228" si="0">B4228/B4227</f>
        <v>1.01288718064662</v>
      </c>
      <c r="M4228">
        <f t="shared" ref="M4228" si="1">C4228/C4227</f>
        <v>1.0098718690843098</v>
      </c>
      <c r="N4228">
        <f t="shared" ref="N4228" si="2">D4228/D4227</f>
        <v>1.0234820086860312</v>
      </c>
      <c r="O4228">
        <f t="shared" ref="O4228:O4229" si="3">E4228/E4227</f>
        <v>1.0420490928495199</v>
      </c>
      <c r="P4228">
        <v>92.04</v>
      </c>
      <c r="U4228">
        <v>92.04</v>
      </c>
      <c r="V4228">
        <v>92.04</v>
      </c>
      <c r="W4228">
        <v>92.04</v>
      </c>
      <c r="X4228">
        <v>92.04</v>
      </c>
    </row>
    <row r="4229" spans="1:24" x14ac:dyDescent="0.25">
      <c r="A4229" s="1">
        <v>44838</v>
      </c>
      <c r="B4229">
        <v>659.6</v>
      </c>
      <c r="C4229">
        <v>663.42</v>
      </c>
      <c r="D4229">
        <v>649.83000000000004</v>
      </c>
      <c r="E4229">
        <v>656.5</v>
      </c>
      <c r="G4229" s="1">
        <v>44839</v>
      </c>
      <c r="L4229">
        <f t="shared" ref="L4229:M4229" si="4">B4229/$E4228</f>
        <v>1.0392966312671352</v>
      </c>
      <c r="M4229">
        <f t="shared" si="4"/>
        <v>1.0453156020546435</v>
      </c>
      <c r="N4229">
        <f>D4229/$E4228</f>
        <v>1.0239025620017017</v>
      </c>
      <c r="O4229">
        <f t="shared" si="3"/>
        <v>1.0344121261777961</v>
      </c>
      <c r="P4229">
        <v>88.87</v>
      </c>
      <c r="Q4229">
        <f t="shared" ref="Q4229:S4240" si="5">1+(1-L4229)</f>
        <v>0.96070336873286477</v>
      </c>
      <c r="R4229">
        <f t="shared" si="5"/>
        <v>0.95468439794535653</v>
      </c>
      <c r="S4229">
        <f t="shared" si="5"/>
        <v>0.97609743799829829</v>
      </c>
      <c r="T4229">
        <f t="shared" ref="T4229:T4240" si="6">1+(1-O4229)</f>
        <v>0.9655878738222039</v>
      </c>
      <c r="U4229">
        <f t="shared" ref="U4229" si="7">U4228*Q4229</f>
        <v>88.423138058172881</v>
      </c>
      <c r="V4229">
        <f>V4228*S4229</f>
        <v>89.840008193363374</v>
      </c>
      <c r="W4229">
        <f>W4228*R4229</f>
        <v>87.869151986890628</v>
      </c>
      <c r="X4229">
        <f>X4228*T4229</f>
        <v>88.87270790659565</v>
      </c>
    </row>
    <row r="4230" spans="1:24" x14ac:dyDescent="0.25">
      <c r="A4230" s="1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1">
        <v>44840</v>
      </c>
      <c r="L4230">
        <f t="shared" ref="L4230:L4240" si="8">B4230/$E4229</f>
        <v>0.98618431073876611</v>
      </c>
      <c r="M4230">
        <f t="shared" ref="M4230:M4240" si="9">C4230/$E4229</f>
        <v>1.0051485148514852</v>
      </c>
      <c r="N4230">
        <f t="shared" ref="N4230:N4240" si="10">D4230/$E4229</f>
        <v>0.96287890327494285</v>
      </c>
      <c r="O4230">
        <f t="shared" ref="O4230:O4240" si="11">E4230/E4229</f>
        <v>0.99428789032749432</v>
      </c>
      <c r="P4230">
        <v>89.38</v>
      </c>
      <c r="Q4230">
        <f t="shared" si="5"/>
        <v>1.013815689261234</v>
      </c>
      <c r="R4230">
        <f t="shared" si="5"/>
        <v>0.99485148514851485</v>
      </c>
      <c r="S4230">
        <f t="shared" si="5"/>
        <v>1.0371210967250573</v>
      </c>
      <c r="T4230">
        <f t="shared" si="6"/>
        <v>1.0057121096725057</v>
      </c>
      <c r="U4230">
        <f t="shared" ref="U4230:U4240" si="12">$X4229*Q4230</f>
        <v>90.100545622837586</v>
      </c>
      <c r="V4230">
        <f t="shared" ref="V4230:V4240" si="13">$X4229*S4230</f>
        <v>92.171760293014145</v>
      </c>
      <c r="W4230">
        <f t="shared" ref="W4230:W4240" si="14">$X4229*R4230</f>
        <v>88.415145450046836</v>
      </c>
      <c r="X4230">
        <f t="shared" ref="X4230:X4240" si="15">$X4229*T4230</f>
        <v>89.380358561050684</v>
      </c>
    </row>
    <row r="4231" spans="1:24" x14ac:dyDescent="0.25">
      <c r="A4231" s="1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1">
        <v>44841</v>
      </c>
      <c r="L4231">
        <f t="shared" si="8"/>
        <v>1.0105093833780161</v>
      </c>
      <c r="M4231">
        <f t="shared" si="9"/>
        <v>1.0139563385675987</v>
      </c>
      <c r="N4231">
        <f t="shared" si="10"/>
        <v>0.96658751436231338</v>
      </c>
      <c r="O4231">
        <f t="shared" si="11"/>
        <v>0.97099961700497905</v>
      </c>
      <c r="P4231">
        <v>91.97</v>
      </c>
      <c r="Q4231">
        <f t="shared" si="5"/>
        <v>0.9894906166219839</v>
      </c>
      <c r="R4231">
        <f t="shared" si="5"/>
        <v>0.9860436614324013</v>
      </c>
      <c r="S4231">
        <f t="shared" si="5"/>
        <v>1.0334124856376867</v>
      </c>
      <c r="T4231">
        <f t="shared" si="6"/>
        <v>1.0290003829950209</v>
      </c>
      <c r="U4231">
        <f t="shared" si="12"/>
        <v>88.441026106468058</v>
      </c>
      <c r="V4231">
        <f t="shared" si="13"/>
        <v>92.366778507763087</v>
      </c>
      <c r="W4231">
        <f t="shared" si="14"/>
        <v>88.132936015679292</v>
      </c>
      <c r="X4231">
        <f t="shared" si="15"/>
        <v>91.97242319155346</v>
      </c>
    </row>
    <row r="4232" spans="1:24" x14ac:dyDescent="0.25">
      <c r="A4232" s="1">
        <v>44841</v>
      </c>
      <c r="B4232">
        <v>625.46</v>
      </c>
      <c r="C4232">
        <v>626.52</v>
      </c>
      <c r="D4232">
        <v>599.74</v>
      </c>
      <c r="E4232">
        <v>608.53</v>
      </c>
      <c r="G4232" s="1">
        <v>44844</v>
      </c>
      <c r="L4232">
        <f t="shared" si="8"/>
        <v>0.98681013536966333</v>
      </c>
      <c r="M4232">
        <f t="shared" si="9"/>
        <v>0.98848253447350976</v>
      </c>
      <c r="N4232">
        <f t="shared" si="10"/>
        <v>0.94623079107633079</v>
      </c>
      <c r="O4232">
        <f t="shared" si="11"/>
        <v>0.96009908175822778</v>
      </c>
      <c r="P4232">
        <v>95.64</v>
      </c>
      <c r="Q4232">
        <f t="shared" si="5"/>
        <v>1.0131898646303368</v>
      </c>
      <c r="R4232">
        <f t="shared" si="5"/>
        <v>1.0115174655264902</v>
      </c>
      <c r="S4232">
        <f t="shared" si="5"/>
        <v>1.0537692089236692</v>
      </c>
      <c r="T4232">
        <f t="shared" si="6"/>
        <v>1.0399009182417722</v>
      </c>
      <c r="U4232">
        <f t="shared" si="12"/>
        <v>93.185527003174101</v>
      </c>
      <c r="V4232">
        <f t="shared" si="13"/>
        <v>96.917707629356215</v>
      </c>
      <c r="W4232">
        <f t="shared" si="14"/>
        <v>93.031712405049944</v>
      </c>
      <c r="X4232">
        <f t="shared" si="15"/>
        <v>95.64220732981731</v>
      </c>
    </row>
    <row r="4233" spans="1:24" ht="15.75" thickBot="1" x14ac:dyDescent="0.3">
      <c r="A4233" s="1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1">
        <v>44845</v>
      </c>
      <c r="L4233">
        <f t="shared" si="8"/>
        <v>0.99319671996450465</v>
      </c>
      <c r="M4233">
        <f t="shared" si="9"/>
        <v>0.9941662695347806</v>
      </c>
      <c r="N4233">
        <f t="shared" si="10"/>
        <v>0.94974775278129275</v>
      </c>
      <c r="O4233">
        <f t="shared" si="11"/>
        <v>0.97779895814503803</v>
      </c>
      <c r="P4233">
        <v>97.77</v>
      </c>
      <c r="Q4233">
        <f t="shared" si="5"/>
        <v>1.0068032800354954</v>
      </c>
      <c r="R4233">
        <f t="shared" si="5"/>
        <v>1.0058337304652194</v>
      </c>
      <c r="S4233">
        <f t="shared" si="5"/>
        <v>1.0502522472187072</v>
      </c>
      <c r="T4233">
        <f t="shared" si="6"/>
        <v>1.0222010418549621</v>
      </c>
      <c r="U4233">
        <f t="shared" si="12"/>
        <v>96.292888049494962</v>
      </c>
      <c r="V4233">
        <f t="shared" si="13"/>
        <v>100.44844317709814</v>
      </c>
      <c r="W4233">
        <f t="shared" si="14"/>
        <v>96.200158188478099</v>
      </c>
      <c r="X4233">
        <f t="shared" si="15"/>
        <v>97.765563977847549</v>
      </c>
    </row>
    <row r="4234" spans="1:24" ht="15.75" thickBot="1" x14ac:dyDescent="0.3">
      <c r="A4234" s="1">
        <v>44845</v>
      </c>
      <c r="B4234" s="57">
        <v>588.65</v>
      </c>
      <c r="C4234" s="57">
        <v>603.37</v>
      </c>
      <c r="D4234" s="57">
        <v>575.77</v>
      </c>
      <c r="E4234" s="57">
        <v>585.21</v>
      </c>
      <c r="G4234" s="1">
        <v>44846</v>
      </c>
      <c r="L4234">
        <f t="shared" si="8"/>
        <v>0.98929447749655475</v>
      </c>
      <c r="M4234">
        <f t="shared" si="9"/>
        <v>1.0140331417431347</v>
      </c>
      <c r="N4234">
        <f t="shared" si="10"/>
        <v>0.96764814628079732</v>
      </c>
      <c r="O4234">
        <f t="shared" si="11"/>
        <v>0.98351315922153881</v>
      </c>
      <c r="Q4234">
        <f t="shared" si="5"/>
        <v>1.0107055225034451</v>
      </c>
      <c r="R4234">
        <f t="shared" si="5"/>
        <v>0.98596685825686525</v>
      </c>
      <c r="S4234">
        <f t="shared" si="5"/>
        <v>1.0323518537192027</v>
      </c>
      <c r="T4234">
        <f t="shared" si="6"/>
        <v>1.0164868407784611</v>
      </c>
      <c r="U4234">
        <f t="shared" si="12"/>
        <v>98.8121954230744</v>
      </c>
      <c r="V4234">
        <f t="shared" si="13"/>
        <v>100.92846120243422</v>
      </c>
      <c r="W4234">
        <f t="shared" si="14"/>
        <v>96.393605960948904</v>
      </c>
      <c r="X4234">
        <f t="shared" si="15"/>
        <v>99.377409264766769</v>
      </c>
    </row>
    <row r="4235" spans="1:24" x14ac:dyDescent="0.25">
      <c r="A4235" s="1">
        <v>44846</v>
      </c>
      <c r="B4235" s="57">
        <v>596.4</v>
      </c>
      <c r="C4235" s="57">
        <v>583.52</v>
      </c>
      <c r="D4235" s="57">
        <v>591.92999999999995</v>
      </c>
      <c r="E4235" s="57">
        <v>591.92999999999995</v>
      </c>
      <c r="G4235" s="1">
        <v>44847</v>
      </c>
      <c r="L4235">
        <f t="shared" si="8"/>
        <v>1.0191213410570563</v>
      </c>
      <c r="M4235">
        <f t="shared" si="9"/>
        <v>0.99711214777601198</v>
      </c>
      <c r="N4235">
        <f t="shared" si="10"/>
        <v>1.011483057364023</v>
      </c>
      <c r="O4235">
        <f t="shared" si="11"/>
        <v>1.011483057364023</v>
      </c>
      <c r="Q4235">
        <f t="shared" si="5"/>
        <v>0.98087865894294368</v>
      </c>
      <c r="R4235">
        <f t="shared" si="5"/>
        <v>1.0028878522239881</v>
      </c>
      <c r="S4235">
        <f t="shared" si="5"/>
        <v>0.988516942635977</v>
      </c>
      <c r="T4235">
        <f t="shared" si="6"/>
        <v>0.988516942635977</v>
      </c>
      <c r="U4235">
        <f t="shared" si="12"/>
        <v>97.4771799288485</v>
      </c>
      <c r="V4235">
        <f t="shared" si="13"/>
        <v>98.236252773491458</v>
      </c>
      <c r="W4235">
        <f t="shared" si="14"/>
        <v>99.664396537126208</v>
      </c>
      <c r="X4235">
        <f t="shared" si="15"/>
        <v>98.236252773491458</v>
      </c>
    </row>
    <row r="4236" spans="1:24" x14ac:dyDescent="0.25">
      <c r="A4236" s="1">
        <v>44847</v>
      </c>
      <c r="B4236">
        <v>584.91</v>
      </c>
      <c r="C4236">
        <v>612.33000000000004</v>
      </c>
      <c r="D4236">
        <v>579.79999999999995</v>
      </c>
      <c r="E4236">
        <v>607.03</v>
      </c>
      <c r="G4236" s="1">
        <v>44848</v>
      </c>
      <c r="L4236">
        <f t="shared" si="8"/>
        <v>0.98814048958491718</v>
      </c>
      <c r="M4236">
        <f t="shared" si="9"/>
        <v>1.0344635345395572</v>
      </c>
      <c r="N4236">
        <f t="shared" si="10"/>
        <v>0.97950771206054765</v>
      </c>
      <c r="O4236">
        <f t="shared" si="11"/>
        <v>1.0255097731150644</v>
      </c>
      <c r="P4236">
        <v>95.73</v>
      </c>
      <c r="Q4236">
        <f t="shared" si="5"/>
        <v>1.0118595104150829</v>
      </c>
      <c r="R4236">
        <f t="shared" si="5"/>
        <v>0.96553646546044281</v>
      </c>
      <c r="S4236">
        <f t="shared" si="5"/>
        <v>1.0204922879394522</v>
      </c>
      <c r="T4236">
        <f t="shared" si="6"/>
        <v>0.97449022688493558</v>
      </c>
      <c r="U4236">
        <f t="shared" si="12"/>
        <v>99.401286636397401</v>
      </c>
      <c r="V4236">
        <f t="shared" si="13"/>
        <v>100.24933835141866</v>
      </c>
      <c r="W4236">
        <f t="shared" si="14"/>
        <v>94.850684282995559</v>
      </c>
      <c r="X4236">
        <f t="shared" si="15"/>
        <v>95.730268253565569</v>
      </c>
    </row>
    <row r="4237" spans="1:24" x14ac:dyDescent="0.25">
      <c r="A4237" s="1">
        <v>44848</v>
      </c>
      <c r="B4237">
        <v>618.79</v>
      </c>
      <c r="C4237">
        <v>622.71</v>
      </c>
      <c r="D4237">
        <v>581.61</v>
      </c>
      <c r="E4237">
        <v>593.16</v>
      </c>
      <c r="G4237" s="1">
        <v>44851</v>
      </c>
      <c r="L4237">
        <f t="shared" si="8"/>
        <v>1.0193730128659209</v>
      </c>
      <c r="M4237">
        <f t="shared" si="9"/>
        <v>1.0258306838212281</v>
      </c>
      <c r="N4237">
        <f t="shared" si="10"/>
        <v>0.95812398069288185</v>
      </c>
      <c r="O4237">
        <f t="shared" si="11"/>
        <v>0.97715104690048271</v>
      </c>
      <c r="P4237">
        <v>97.92</v>
      </c>
      <c r="Q4237">
        <f t="shared" si="5"/>
        <v>0.98062698713407914</v>
      </c>
      <c r="R4237">
        <f t="shared" si="5"/>
        <v>0.97416931617877189</v>
      </c>
      <c r="S4237">
        <f t="shared" si="5"/>
        <v>1.0418760193071182</v>
      </c>
      <c r="T4237">
        <f t="shared" si="6"/>
        <v>1.0228489530995173</v>
      </c>
      <c r="U4237">
        <f t="shared" si="12"/>
        <v>93.875684535031183</v>
      </c>
      <c r="V4237">
        <f t="shared" si="13"/>
        <v>99.739070815227478</v>
      </c>
      <c r="W4237">
        <f t="shared" si="14"/>
        <v>93.257489962186369</v>
      </c>
      <c r="X4237">
        <f t="shared" si="15"/>
        <v>97.917604663095503</v>
      </c>
    </row>
    <row r="4238" spans="1:24" x14ac:dyDescent="0.25">
      <c r="A4238" s="1">
        <v>44851</v>
      </c>
      <c r="B4238">
        <v>612.83000000000004</v>
      </c>
      <c r="C4238">
        <v>621.73</v>
      </c>
      <c r="D4238">
        <v>608.08000000000004</v>
      </c>
      <c r="E4238">
        <v>609.34</v>
      </c>
      <c r="G4238" s="1">
        <v>44852</v>
      </c>
      <c r="L4238">
        <f t="shared" si="8"/>
        <v>1.0331613729853666</v>
      </c>
      <c r="M4238">
        <f t="shared" si="9"/>
        <v>1.048165756288354</v>
      </c>
      <c r="N4238">
        <f t="shared" si="10"/>
        <v>1.0251534156045587</v>
      </c>
      <c r="O4238">
        <f t="shared" si="11"/>
        <v>1.0272776316676784</v>
      </c>
      <c r="P4238">
        <v>95.25</v>
      </c>
      <c r="Q4238">
        <f t="shared" si="5"/>
        <v>0.96683862701463341</v>
      </c>
      <c r="R4238">
        <f t="shared" si="5"/>
        <v>0.95183424371164604</v>
      </c>
      <c r="S4238">
        <f t="shared" si="5"/>
        <v>0.97484658439544125</v>
      </c>
      <c r="T4238">
        <f t="shared" si="6"/>
        <v>0.97272236833232162</v>
      </c>
      <c r="U4238">
        <f t="shared" si="12"/>
        <v>94.670522453028923</v>
      </c>
      <c r="V4238">
        <f t="shared" si="13"/>
        <v>95.454642458001786</v>
      </c>
      <c r="W4238">
        <f t="shared" si="14"/>
        <v>93.201329180553458</v>
      </c>
      <c r="X4238">
        <f t="shared" si="15"/>
        <v>95.246644309314235</v>
      </c>
    </row>
    <row r="4239" spans="1:24" x14ac:dyDescent="0.25">
      <c r="A4239" s="1">
        <v>44852</v>
      </c>
      <c r="B4239">
        <v>621.63</v>
      </c>
      <c r="C4239">
        <v>625.09</v>
      </c>
      <c r="D4239">
        <v>605.33000000000004</v>
      </c>
      <c r="E4239">
        <v>620.33000000000004</v>
      </c>
      <c r="G4239" s="1">
        <v>44853</v>
      </c>
      <c r="L4239">
        <f t="shared" si="8"/>
        <v>1.0201693635737026</v>
      </c>
      <c r="M4239">
        <f t="shared" si="9"/>
        <v>1.0258476384284636</v>
      </c>
      <c r="N4239">
        <f t="shared" si="10"/>
        <v>0.99341910920011822</v>
      </c>
      <c r="O4239">
        <f t="shared" si="11"/>
        <v>1.0180359077034169</v>
      </c>
      <c r="P4239">
        <v>93.53</v>
      </c>
      <c r="Q4239">
        <f t="shared" si="5"/>
        <v>0.97983063642629742</v>
      </c>
      <c r="R4239">
        <f t="shared" si="5"/>
        <v>0.9741523615715364</v>
      </c>
      <c r="S4239">
        <f t="shared" si="5"/>
        <v>1.0065808907998819</v>
      </c>
      <c r="T4239">
        <f t="shared" si="6"/>
        <v>0.9819640922965831</v>
      </c>
      <c r="U4239">
        <f t="shared" si="12"/>
        <v>93.325580111064539</v>
      </c>
      <c r="V4239">
        <f t="shared" si="13"/>
        <v>95.873452074569016</v>
      </c>
      <c r="W4239">
        <f t="shared" si="14"/>
        <v>92.784743485682597</v>
      </c>
      <c r="X4239">
        <f t="shared" si="15"/>
        <v>93.528784623491262</v>
      </c>
    </row>
    <row r="4240" spans="1:24" x14ac:dyDescent="0.25">
      <c r="A4240" s="1">
        <v>44853</v>
      </c>
      <c r="B4240">
        <v>618.58000000000004</v>
      </c>
      <c r="C4240">
        <v>624.74</v>
      </c>
      <c r="D4240">
        <v>606.27</v>
      </c>
      <c r="E4240">
        <v>616.02</v>
      </c>
      <c r="G4240" s="1">
        <v>44854</v>
      </c>
      <c r="L4240">
        <f t="shared" si="8"/>
        <v>0.99717892089694193</v>
      </c>
      <c r="M4240">
        <f t="shared" si="9"/>
        <v>1.0071091193397061</v>
      </c>
      <c r="N4240">
        <f t="shared" si="10"/>
        <v>0.97733464446343066</v>
      </c>
      <c r="O4240">
        <f t="shared" si="11"/>
        <v>0.99305208518046839</v>
      </c>
      <c r="P4240">
        <v>94.18</v>
      </c>
      <c r="Q4240">
        <f t="shared" si="5"/>
        <v>1.0028210791030581</v>
      </c>
      <c r="R4240">
        <f t="shared" si="5"/>
        <v>0.99289088066029385</v>
      </c>
      <c r="S4240">
        <f t="shared" si="5"/>
        <v>1.0226653555365695</v>
      </c>
      <c r="T4240">
        <f t="shared" si="6"/>
        <v>1.0069479148195315</v>
      </c>
      <c r="U4240">
        <f t="shared" si="12"/>
        <v>93.792636723327007</v>
      </c>
      <c r="V4240">
        <f t="shared" si="13"/>
        <v>95.64864777988592</v>
      </c>
      <c r="W4240">
        <f t="shared" si="14"/>
        <v>92.863877331905186</v>
      </c>
      <c r="X4240">
        <f t="shared" si="15"/>
        <v>94.178614652229584</v>
      </c>
    </row>
    <row r="4241" spans="1:24" x14ac:dyDescent="0.25">
      <c r="A4241" s="1">
        <v>44854</v>
      </c>
      <c r="B4241">
        <v>621.04999999999995</v>
      </c>
      <c r="C4241">
        <v>631.33000000000004</v>
      </c>
      <c r="D4241">
        <v>613.86</v>
      </c>
      <c r="E4241">
        <v>625.29999999999995</v>
      </c>
      <c r="G4241" s="1">
        <v>44855</v>
      </c>
    </row>
    <row r="4242" spans="1:24" x14ac:dyDescent="0.25">
      <c r="A4242" s="1">
        <v>44855</v>
      </c>
      <c r="B4242">
        <v>627.44000000000005</v>
      </c>
      <c r="C4242">
        <v>639.85</v>
      </c>
      <c r="D4242">
        <v>624.41</v>
      </c>
      <c r="E4242">
        <v>626.01</v>
      </c>
      <c r="G4242" s="1">
        <v>44858</v>
      </c>
    </row>
    <row r="4243" spans="1:24" x14ac:dyDescent="0.25">
      <c r="A4243" s="1">
        <v>44858</v>
      </c>
      <c r="B4243">
        <v>632.52</v>
      </c>
      <c r="C4243">
        <v>638.48</v>
      </c>
      <c r="D4243">
        <v>618.19000000000005</v>
      </c>
      <c r="E4243">
        <v>636.38</v>
      </c>
      <c r="G4243" s="1">
        <v>44859</v>
      </c>
      <c r="U4243">
        <v>94.67</v>
      </c>
      <c r="V4243">
        <v>95.45</v>
      </c>
      <c r="W4243">
        <v>93.2</v>
      </c>
      <c r="X4243">
        <v>95.25</v>
      </c>
    </row>
    <row r="4244" spans="1:24" x14ac:dyDescent="0.25">
      <c r="A4244" s="1">
        <v>44859</v>
      </c>
      <c r="B4244">
        <v>636.24</v>
      </c>
      <c r="C4244">
        <v>663.56</v>
      </c>
      <c r="D4244">
        <v>634.08000000000004</v>
      </c>
      <c r="E4244">
        <v>661.44</v>
      </c>
      <c r="G4244" s="1">
        <v>44860</v>
      </c>
    </row>
    <row r="4245" spans="1:24" x14ac:dyDescent="0.25">
      <c r="A4245" s="1">
        <v>44860</v>
      </c>
      <c r="B4245">
        <v>656.88</v>
      </c>
      <c r="C4245">
        <v>680.29</v>
      </c>
      <c r="D4245">
        <v>655.94</v>
      </c>
      <c r="E4245">
        <v>676.07</v>
      </c>
      <c r="G4245" s="1">
        <v>44861</v>
      </c>
    </row>
    <row r="4246" spans="1:24" x14ac:dyDescent="0.25">
      <c r="A4246" s="1">
        <v>44861</v>
      </c>
      <c r="B4246">
        <v>685.18</v>
      </c>
      <c r="C4246">
        <v>693.75</v>
      </c>
      <c r="D4246">
        <v>674.79</v>
      </c>
      <c r="E4246">
        <v>689.03</v>
      </c>
      <c r="G4246" s="1">
        <v>44862</v>
      </c>
    </row>
    <row r="4247" spans="1:24" x14ac:dyDescent="0.25">
      <c r="A4247" s="1">
        <v>44862</v>
      </c>
      <c r="B4247">
        <v>689.76</v>
      </c>
      <c r="C4247">
        <v>711.99</v>
      </c>
      <c r="D4247">
        <v>689.76</v>
      </c>
      <c r="E4247">
        <v>707.74</v>
      </c>
      <c r="G4247" s="1">
        <v>44865</v>
      </c>
    </row>
    <row r="4248" spans="1:24" x14ac:dyDescent="0.25">
      <c r="A4248" s="1">
        <v>44865</v>
      </c>
      <c r="B4248">
        <v>702.2</v>
      </c>
      <c r="C4248">
        <v>718.28</v>
      </c>
      <c r="D4248">
        <v>702.2</v>
      </c>
      <c r="E4248">
        <v>717.27</v>
      </c>
      <c r="G4248" s="1">
        <v>44866</v>
      </c>
    </row>
    <row r="4249" spans="1:24" x14ac:dyDescent="0.25">
      <c r="A4249" s="1">
        <v>44866</v>
      </c>
      <c r="B4249">
        <v>725</v>
      </c>
      <c r="C4249">
        <v>727.2</v>
      </c>
      <c r="D4249">
        <v>713.45</v>
      </c>
      <c r="E4249">
        <v>725.5</v>
      </c>
      <c r="G4249" s="1">
        <v>44867</v>
      </c>
    </row>
    <row r="4250" spans="1:24" x14ac:dyDescent="0.25">
      <c r="A4250" s="1">
        <v>44867</v>
      </c>
      <c r="B4250">
        <v>719.06</v>
      </c>
      <c r="C4250">
        <v>731.99</v>
      </c>
      <c r="D4250">
        <v>702.06</v>
      </c>
      <c r="E4250">
        <v>704.44</v>
      </c>
      <c r="G4250" s="1">
        <v>44868</v>
      </c>
    </row>
    <row r="4251" spans="1:24" x14ac:dyDescent="0.25">
      <c r="A4251" s="1">
        <v>44868</v>
      </c>
      <c r="B4251">
        <v>695.1</v>
      </c>
      <c r="C4251">
        <v>725.9</v>
      </c>
      <c r="D4251">
        <v>687.48</v>
      </c>
      <c r="E4251">
        <v>722.86</v>
      </c>
      <c r="G4251" s="1">
        <v>44869</v>
      </c>
    </row>
    <row r="4252" spans="1:24" x14ac:dyDescent="0.25">
      <c r="A4252" s="1">
        <v>44869</v>
      </c>
      <c r="B4252">
        <v>736.95</v>
      </c>
      <c r="C4252">
        <v>750.14</v>
      </c>
      <c r="D4252">
        <v>713.65</v>
      </c>
      <c r="E4252">
        <v>728.33</v>
      </c>
      <c r="G4252" s="1">
        <v>44872</v>
      </c>
    </row>
    <row r="4253" spans="1:24" x14ac:dyDescent="0.25">
      <c r="A4253" s="1">
        <v>44872</v>
      </c>
      <c r="B4253">
        <v>735.38</v>
      </c>
      <c r="C4253">
        <v>745</v>
      </c>
      <c r="D4253">
        <v>727.45</v>
      </c>
      <c r="E4253">
        <v>738.8</v>
      </c>
      <c r="G4253" s="1">
        <v>44873</v>
      </c>
    </row>
    <row r="4254" spans="1:24" x14ac:dyDescent="0.25">
      <c r="A4254" s="1">
        <v>44873</v>
      </c>
      <c r="B4254">
        <v>744.07</v>
      </c>
      <c r="C4254">
        <v>744.58</v>
      </c>
      <c r="D4254">
        <v>708.54</v>
      </c>
      <c r="E4254">
        <v>718.57</v>
      </c>
      <c r="G4254" s="1">
        <v>44874</v>
      </c>
    </row>
    <row r="4255" spans="1:24" x14ac:dyDescent="0.25">
      <c r="A4255" s="1">
        <v>44874</v>
      </c>
      <c r="B4255">
        <v>713.55</v>
      </c>
      <c r="C4255">
        <v>714.38</v>
      </c>
      <c r="D4255">
        <v>688.75</v>
      </c>
      <c r="E4255">
        <v>692.74</v>
      </c>
      <c r="G4255" s="1">
        <v>44875</v>
      </c>
    </row>
    <row r="4256" spans="1:24" x14ac:dyDescent="0.25">
      <c r="A4256" s="1">
        <v>44875</v>
      </c>
      <c r="B4256">
        <v>736.9</v>
      </c>
      <c r="C4256">
        <v>747.47</v>
      </c>
      <c r="D4256">
        <v>726.65</v>
      </c>
      <c r="E4256">
        <v>734.88</v>
      </c>
      <c r="G4256" s="1">
        <v>44876</v>
      </c>
    </row>
    <row r="4257" spans="1:7" x14ac:dyDescent="0.25">
      <c r="A4257" s="1">
        <v>44876</v>
      </c>
      <c r="B4257">
        <v>723.27</v>
      </c>
      <c r="C4257">
        <v>742.67</v>
      </c>
      <c r="D4257">
        <v>720.37</v>
      </c>
      <c r="E4257">
        <v>739.07</v>
      </c>
      <c r="G4257" s="1">
        <v>44879</v>
      </c>
    </row>
    <row r="4258" spans="1:7" x14ac:dyDescent="0.25">
      <c r="A4258" s="1">
        <v>44879</v>
      </c>
      <c r="B4258">
        <v>739.81</v>
      </c>
      <c r="C4258">
        <v>760.71</v>
      </c>
      <c r="D4258">
        <v>739.81</v>
      </c>
      <c r="E4258">
        <v>742.65</v>
      </c>
      <c r="G4258" s="1">
        <v>44880</v>
      </c>
    </row>
    <row r="4259" spans="1:7" x14ac:dyDescent="0.25">
      <c r="A4259" s="1">
        <v>44880</v>
      </c>
      <c r="B4259">
        <v>758.66</v>
      </c>
      <c r="C4259">
        <v>758.66</v>
      </c>
      <c r="D4259">
        <v>709.23</v>
      </c>
      <c r="E4259">
        <v>733</v>
      </c>
      <c r="G4259" s="1">
        <v>44881</v>
      </c>
    </row>
    <row r="4260" spans="1:7" x14ac:dyDescent="0.25">
      <c r="A4260" s="1">
        <v>44881</v>
      </c>
      <c r="B4260">
        <v>740.56</v>
      </c>
      <c r="C4260">
        <v>751.97</v>
      </c>
      <c r="D4260">
        <v>737.71</v>
      </c>
      <c r="E4260">
        <v>750.12</v>
      </c>
      <c r="G4260" s="1">
        <v>44882</v>
      </c>
    </row>
    <row r="4261" spans="1:7" x14ac:dyDescent="0.25">
      <c r="A4261" s="1">
        <v>44882</v>
      </c>
      <c r="B4261">
        <v>737.98</v>
      </c>
      <c r="C4261">
        <v>758.29</v>
      </c>
      <c r="D4261">
        <v>737.98</v>
      </c>
      <c r="E4261">
        <v>758.29</v>
      </c>
      <c r="G4261" s="1">
        <v>44883</v>
      </c>
    </row>
    <row r="4262" spans="1:7" x14ac:dyDescent="0.25">
      <c r="A4262" s="1">
        <v>44883</v>
      </c>
      <c r="B4262">
        <v>766.96</v>
      </c>
      <c r="C4262">
        <v>768.36</v>
      </c>
      <c r="D4262">
        <v>750.33</v>
      </c>
      <c r="E4262">
        <v>766.39</v>
      </c>
      <c r="G4262" s="1">
        <v>44886</v>
      </c>
    </row>
    <row r="4263" spans="1:7" x14ac:dyDescent="0.25">
      <c r="A4263" s="1">
        <v>44886</v>
      </c>
      <c r="B4263">
        <v>766.8</v>
      </c>
      <c r="C4263">
        <v>789.68</v>
      </c>
      <c r="D4263">
        <v>763.83</v>
      </c>
      <c r="E4263">
        <v>787.1</v>
      </c>
      <c r="G4263" s="1">
        <v>44887</v>
      </c>
    </row>
    <row r="4264" spans="1:7" x14ac:dyDescent="0.25">
      <c r="A4264" s="1">
        <v>44887</v>
      </c>
      <c r="B4264">
        <v>795.83</v>
      </c>
      <c r="C4264">
        <v>816.64</v>
      </c>
      <c r="D4264">
        <v>794.2</v>
      </c>
      <c r="E4264">
        <v>815.07</v>
      </c>
      <c r="G4264" s="1">
        <v>44888</v>
      </c>
    </row>
    <row r="4265" spans="1:7" x14ac:dyDescent="0.25">
      <c r="A4265" s="1">
        <v>44888</v>
      </c>
      <c r="B4265">
        <v>814.66</v>
      </c>
      <c r="C4265">
        <v>834.73</v>
      </c>
      <c r="D4265">
        <v>811.17</v>
      </c>
      <c r="E4265">
        <v>832.07</v>
      </c>
      <c r="G4265" s="1">
        <v>44890</v>
      </c>
    </row>
    <row r="4266" spans="1:7" x14ac:dyDescent="0.25">
      <c r="A4266" s="1">
        <v>44890</v>
      </c>
      <c r="B4266">
        <v>825.5</v>
      </c>
      <c r="C4266">
        <v>832.37</v>
      </c>
      <c r="D4266">
        <v>821.88</v>
      </c>
      <c r="E4266">
        <v>828.21</v>
      </c>
      <c r="G4266" s="1">
        <v>44893</v>
      </c>
    </row>
    <row r="4267" spans="1:7" x14ac:dyDescent="0.25">
      <c r="A4267" s="1">
        <v>44893</v>
      </c>
      <c r="B4267">
        <v>815.23</v>
      </c>
      <c r="C4267">
        <v>821.49</v>
      </c>
      <c r="D4267">
        <v>790.65</v>
      </c>
      <c r="E4267">
        <v>796.25</v>
      </c>
      <c r="G4267" s="1">
        <v>44894</v>
      </c>
    </row>
    <row r="4268" spans="1:7" x14ac:dyDescent="0.25">
      <c r="A4268" s="1">
        <v>44894</v>
      </c>
      <c r="B4268">
        <v>802.54</v>
      </c>
      <c r="C4268">
        <v>811.94</v>
      </c>
      <c r="D4268">
        <v>792.45</v>
      </c>
      <c r="E4268">
        <v>810.58</v>
      </c>
      <c r="G4268" s="1">
        <v>44895</v>
      </c>
    </row>
    <row r="4269" spans="1:7" x14ac:dyDescent="0.25">
      <c r="A4269" s="1">
        <v>44895</v>
      </c>
      <c r="B4269">
        <v>810.75</v>
      </c>
      <c r="C4269">
        <v>845.9</v>
      </c>
      <c r="D4269">
        <v>795.44</v>
      </c>
      <c r="E4269">
        <v>841.66</v>
      </c>
      <c r="G4269" s="1">
        <v>44896</v>
      </c>
    </row>
    <row r="4270" spans="1:7" x14ac:dyDescent="0.25">
      <c r="A4270" s="1">
        <v>44896</v>
      </c>
      <c r="B4270">
        <v>841.24</v>
      </c>
      <c r="C4270">
        <v>856.56</v>
      </c>
      <c r="D4270">
        <v>824.79</v>
      </c>
      <c r="E4270">
        <v>854.28</v>
      </c>
      <c r="G4270" s="1">
        <v>44897</v>
      </c>
    </row>
    <row r="4271" spans="1:7" x14ac:dyDescent="0.25">
      <c r="A4271" s="1">
        <v>44897</v>
      </c>
      <c r="B4271">
        <v>842.83</v>
      </c>
      <c r="C4271">
        <v>873.16</v>
      </c>
      <c r="D4271">
        <v>842.83</v>
      </c>
      <c r="E4271">
        <v>871.35</v>
      </c>
      <c r="G4271" s="1">
        <v>44900</v>
      </c>
    </row>
    <row r="4272" spans="1:7" x14ac:dyDescent="0.25">
      <c r="A4272" s="1">
        <v>44900</v>
      </c>
      <c r="B4272">
        <v>860.46</v>
      </c>
      <c r="C4272">
        <v>873.16</v>
      </c>
      <c r="D4272">
        <v>837.72</v>
      </c>
      <c r="E4272">
        <v>853.76</v>
      </c>
      <c r="G4272" s="1">
        <v>44901</v>
      </c>
    </row>
    <row r="4273" spans="1:7" x14ac:dyDescent="0.25">
      <c r="A4273" s="1">
        <v>44901</v>
      </c>
      <c r="B4273">
        <v>862.12</v>
      </c>
      <c r="C4273">
        <v>867.68</v>
      </c>
      <c r="D4273">
        <v>822.21</v>
      </c>
      <c r="E4273">
        <v>832.23</v>
      </c>
      <c r="G4273" s="1">
        <v>44902</v>
      </c>
    </row>
    <row r="4274" spans="1:7" x14ac:dyDescent="0.25">
      <c r="A4274" s="1">
        <v>44902</v>
      </c>
      <c r="B4274">
        <v>824.34019999999998</v>
      </c>
      <c r="C4274">
        <v>832.02419999999995</v>
      </c>
      <c r="D4274">
        <v>810.43579999999997</v>
      </c>
      <c r="E4274">
        <v>819.51840000000004</v>
      </c>
      <c r="G4274" s="1">
        <v>44903</v>
      </c>
    </row>
    <row r="4275" spans="1:7" x14ac:dyDescent="0.25">
      <c r="A4275" s="1">
        <v>44903</v>
      </c>
      <c r="B4275">
        <v>817.34119999999996</v>
      </c>
      <c r="C4275">
        <v>839.67909999999995</v>
      </c>
      <c r="D4275">
        <v>810.83780000000002</v>
      </c>
      <c r="E4275">
        <v>834.55930000000001</v>
      </c>
      <c r="G4275" s="1">
        <v>44904</v>
      </c>
    </row>
    <row r="4276" spans="1:7" x14ac:dyDescent="0.25">
      <c r="A4276" s="1">
        <v>44904</v>
      </c>
      <c r="B4276">
        <v>831.53510000000006</v>
      </c>
      <c r="C4276">
        <v>836.79470000000003</v>
      </c>
      <c r="D4276">
        <v>813.78409999999997</v>
      </c>
      <c r="E4276">
        <v>816.62940000000003</v>
      </c>
      <c r="G4276" s="1">
        <v>44907</v>
      </c>
    </row>
    <row r="4277" spans="1:7" x14ac:dyDescent="0.25">
      <c r="A4277" s="1">
        <v>44907</v>
      </c>
      <c r="B4277">
        <v>819.91949999999997</v>
      </c>
      <c r="C4277">
        <v>829.39959999999996</v>
      </c>
      <c r="D4277">
        <v>813.22770000000003</v>
      </c>
      <c r="E4277">
        <v>819.46389999999997</v>
      </c>
      <c r="G4277" s="1">
        <v>44908</v>
      </c>
    </row>
    <row r="4278" spans="1:7" x14ac:dyDescent="0.25">
      <c r="A4278" s="1">
        <v>44908</v>
      </c>
      <c r="B4278">
        <v>866.65779999999995</v>
      </c>
      <c r="C4278">
        <v>870.01580000000001</v>
      </c>
      <c r="D4278">
        <v>826.08199999999999</v>
      </c>
      <c r="E4278">
        <v>857.79259999999999</v>
      </c>
      <c r="G4278" s="1">
        <v>44909</v>
      </c>
    </row>
    <row r="4279" spans="1:7" x14ac:dyDescent="0.25">
      <c r="A4279" s="1">
        <v>44909</v>
      </c>
      <c r="B4279">
        <v>860.45770000000005</v>
      </c>
      <c r="C4279">
        <v>892.62260000000003</v>
      </c>
      <c r="D4279">
        <v>846.67269999999996</v>
      </c>
      <c r="E4279">
        <v>882.04819999999995</v>
      </c>
      <c r="G4279" s="1">
        <v>44910</v>
      </c>
    </row>
    <row r="4280" spans="1:7" x14ac:dyDescent="0.25">
      <c r="A4280" s="1">
        <v>44910</v>
      </c>
      <c r="B4280">
        <v>871.63599999999997</v>
      </c>
      <c r="C4280">
        <v>873.97670000000005</v>
      </c>
      <c r="D4280">
        <v>808.35580000000004</v>
      </c>
      <c r="E4280">
        <v>827.8039</v>
      </c>
      <c r="G4280" s="1">
        <v>44911</v>
      </c>
    </row>
    <row r="4281" spans="1:7" x14ac:dyDescent="0.25">
      <c r="A4281" s="1">
        <v>44911</v>
      </c>
      <c r="B4281">
        <v>815.47320000000002</v>
      </c>
      <c r="C4281">
        <v>836.92399999999998</v>
      </c>
      <c r="D4281">
        <v>801.26729999999998</v>
      </c>
      <c r="E4281">
        <v>826.70010000000002</v>
      </c>
      <c r="G4281" s="1">
        <v>44914</v>
      </c>
    </row>
    <row r="4282" spans="1:7" x14ac:dyDescent="0.25">
      <c r="A4282" s="1">
        <v>44914</v>
      </c>
      <c r="B4282">
        <v>832.03480000000002</v>
      </c>
      <c r="C4282">
        <v>860.82489999999996</v>
      </c>
      <c r="D4282">
        <v>830.55290000000002</v>
      </c>
      <c r="E4282">
        <v>845.45429999999999</v>
      </c>
      <c r="G4282" s="1">
        <v>44915</v>
      </c>
    </row>
    <row r="4283" spans="1:7" x14ac:dyDescent="0.25">
      <c r="A4283" s="1">
        <v>44915</v>
      </c>
      <c r="B4283">
        <v>846.18979999999999</v>
      </c>
      <c r="C4283">
        <v>863.69619999999998</v>
      </c>
      <c r="D4283">
        <v>831.40499999999997</v>
      </c>
      <c r="E4283">
        <v>856.04169999999999</v>
      </c>
      <c r="G4283" s="1">
        <v>44916</v>
      </c>
    </row>
    <row r="4284" spans="1:7" x14ac:dyDescent="0.25">
      <c r="A4284" s="1">
        <v>44916</v>
      </c>
      <c r="B4284">
        <v>873.83100000000002</v>
      </c>
      <c r="C4284">
        <v>890.00300000000004</v>
      </c>
      <c r="D4284">
        <v>870.23720000000003</v>
      </c>
      <c r="E4284">
        <v>883.71389999999997</v>
      </c>
      <c r="G4284" s="1">
        <v>44917</v>
      </c>
    </row>
    <row r="4285" spans="1:7" x14ac:dyDescent="0.25">
      <c r="A4285" s="1">
        <v>44917</v>
      </c>
      <c r="B4285">
        <v>885.34910000000002</v>
      </c>
      <c r="C4285">
        <v>885.34910000000002</v>
      </c>
      <c r="D4285">
        <v>823.57629999999995</v>
      </c>
      <c r="E4285">
        <v>835.02329999999995</v>
      </c>
      <c r="G4285" s="1">
        <v>44918</v>
      </c>
    </row>
    <row r="4286" spans="1:7" x14ac:dyDescent="0.25">
      <c r="A4286" s="1">
        <v>44918</v>
      </c>
      <c r="B4286">
        <v>840.6703</v>
      </c>
      <c r="C4286">
        <v>867.34479999999996</v>
      </c>
      <c r="D4286">
        <v>831.40970000000004</v>
      </c>
      <c r="E4286">
        <v>861.21190000000001</v>
      </c>
      <c r="G4286" s="1">
        <v>44922</v>
      </c>
    </row>
    <row r="4287" spans="1:7" x14ac:dyDescent="0.25">
      <c r="A4287" s="1">
        <v>44922</v>
      </c>
      <c r="B4287">
        <v>859.85410000000002</v>
      </c>
      <c r="C4287">
        <v>866.91070000000002</v>
      </c>
      <c r="D4287">
        <v>842.74699999999996</v>
      </c>
      <c r="E4287">
        <v>863.13040000000001</v>
      </c>
      <c r="G4287" s="1">
        <v>44923</v>
      </c>
    </row>
    <row r="4288" spans="1:7" x14ac:dyDescent="0.25">
      <c r="A4288" s="1">
        <v>44923</v>
      </c>
      <c r="B4288">
        <v>868.90070000000003</v>
      </c>
      <c r="C4288">
        <v>884.31679999999994</v>
      </c>
      <c r="D4288">
        <v>858.3021</v>
      </c>
      <c r="E4288">
        <v>861.99929999999995</v>
      </c>
      <c r="G4288" s="1">
        <v>44924</v>
      </c>
    </row>
    <row r="4289" spans="1:7" x14ac:dyDescent="0.25">
      <c r="A4289" s="1">
        <v>44924</v>
      </c>
      <c r="B4289">
        <v>875.71780000000001</v>
      </c>
      <c r="C4289">
        <v>884.76409999999998</v>
      </c>
      <c r="D4289">
        <v>872.09929999999997</v>
      </c>
      <c r="E4289">
        <v>876.2595</v>
      </c>
      <c r="G4289" s="1">
        <v>44925</v>
      </c>
    </row>
    <row r="4290" spans="1:7" x14ac:dyDescent="0.25">
      <c r="A4290" s="1">
        <v>44925</v>
      </c>
      <c r="B4290">
        <v>864.5575</v>
      </c>
      <c r="C4290">
        <v>876.73109999999997</v>
      </c>
      <c r="D4290">
        <v>856.00300000000004</v>
      </c>
      <c r="E4290">
        <v>873.19849999999997</v>
      </c>
      <c r="G4290" s="1">
        <v>44929</v>
      </c>
    </row>
    <row r="4291" spans="1:7" x14ac:dyDescent="0.25">
      <c r="A4291" s="1">
        <v>44929</v>
      </c>
      <c r="B4291">
        <v>880.91700000000003</v>
      </c>
      <c r="C4291">
        <v>888.19039999999995</v>
      </c>
      <c r="D4291">
        <v>850.95500000000004</v>
      </c>
      <c r="E4291">
        <v>882.3288</v>
      </c>
      <c r="G4291" s="1">
        <v>44930</v>
      </c>
    </row>
    <row r="4292" spans="1:7" x14ac:dyDescent="0.25">
      <c r="A4292" s="1">
        <v>44930</v>
      </c>
      <c r="B4292">
        <v>886.29449999999997</v>
      </c>
      <c r="C4292">
        <v>908.82939999999996</v>
      </c>
      <c r="D4292">
        <v>882.53869999999995</v>
      </c>
      <c r="E4292">
        <v>904.29780000000005</v>
      </c>
      <c r="G4292" s="1">
        <v>44931</v>
      </c>
    </row>
    <row r="4293" spans="1:7" x14ac:dyDescent="0.25">
      <c r="A4293" s="1">
        <v>44931</v>
      </c>
      <c r="B4293">
        <v>900.07100000000003</v>
      </c>
      <c r="C4293">
        <v>903.08190000000002</v>
      </c>
      <c r="D4293">
        <v>884.09040000000005</v>
      </c>
      <c r="E4293">
        <v>899.07600000000002</v>
      </c>
      <c r="G4293" s="1">
        <v>44932</v>
      </c>
    </row>
    <row r="4294" spans="1:7" x14ac:dyDescent="0.25">
      <c r="A4294" s="1">
        <v>44932</v>
      </c>
      <c r="B4294">
        <v>917.72490000000005</v>
      </c>
      <c r="C4294">
        <v>934.28399999999999</v>
      </c>
      <c r="D4294">
        <v>906.19069999999999</v>
      </c>
      <c r="E4294">
        <v>923.11969999999997</v>
      </c>
      <c r="G4294" s="1">
        <v>44935</v>
      </c>
    </row>
    <row r="4295" spans="1:7" x14ac:dyDescent="0.25">
      <c r="A4295" s="1">
        <v>44935</v>
      </c>
      <c r="B4295">
        <v>923.05960000000005</v>
      </c>
      <c r="C4295">
        <v>934.96079999999995</v>
      </c>
      <c r="D4295">
        <v>905.8691</v>
      </c>
      <c r="E4295">
        <v>914.02509999999995</v>
      </c>
      <c r="G4295" s="1">
        <v>44936</v>
      </c>
    </row>
    <row r="4296" spans="1:7" x14ac:dyDescent="0.25">
      <c r="A4296" s="1">
        <v>44936</v>
      </c>
      <c r="B4296">
        <v>913.68389999999999</v>
      </c>
      <c r="C4296">
        <v>957.3288</v>
      </c>
      <c r="D4296">
        <v>912.38990000000001</v>
      </c>
      <c r="E4296">
        <v>954.06240000000003</v>
      </c>
      <c r="G4296" s="1">
        <v>44937</v>
      </c>
    </row>
    <row r="4297" spans="1:7" x14ac:dyDescent="0.25">
      <c r="A4297" s="1">
        <v>44937</v>
      </c>
      <c r="B4297">
        <v>958.97130000000004</v>
      </c>
      <c r="C4297">
        <v>959.61210000000005</v>
      </c>
      <c r="D4297">
        <v>945.25720000000001</v>
      </c>
      <c r="E4297">
        <v>949.51319999999998</v>
      </c>
      <c r="G4297" s="1">
        <v>44938</v>
      </c>
    </row>
    <row r="4298" spans="1:7" x14ac:dyDescent="0.25">
      <c r="A4298" s="1">
        <v>44938</v>
      </c>
      <c r="G4298" s="1">
        <v>44939</v>
      </c>
    </row>
    <row r="4299" spans="1:7" x14ac:dyDescent="0.25">
      <c r="A4299" s="1">
        <v>44939</v>
      </c>
      <c r="G4299" s="1">
        <v>44943</v>
      </c>
    </row>
    <row r="4300" spans="1:7" x14ac:dyDescent="0.25">
      <c r="A4300" s="1">
        <v>44943</v>
      </c>
      <c r="G4300" s="1">
        <v>44944</v>
      </c>
    </row>
    <row r="4301" spans="1:7" x14ac:dyDescent="0.25">
      <c r="A4301" s="1">
        <v>44944</v>
      </c>
      <c r="G4301" s="1">
        <v>44945</v>
      </c>
    </row>
    <row r="4302" spans="1:7" x14ac:dyDescent="0.25">
      <c r="A4302" s="1">
        <v>44945</v>
      </c>
      <c r="G4302" s="1">
        <v>44946</v>
      </c>
    </row>
    <row r="4303" spans="1:7" x14ac:dyDescent="0.25">
      <c r="A4303" s="1">
        <v>44946</v>
      </c>
      <c r="G4303" s="1">
        <v>44949</v>
      </c>
    </row>
    <row r="4304" spans="1:7" x14ac:dyDescent="0.25">
      <c r="A4304" s="1">
        <v>44949</v>
      </c>
      <c r="G4304" s="1">
        <v>44950</v>
      </c>
    </row>
    <row r="4305" spans="1:7" x14ac:dyDescent="0.25">
      <c r="A4305" s="1">
        <v>44950</v>
      </c>
      <c r="G4305" s="1">
        <v>44951</v>
      </c>
    </row>
    <row r="4306" spans="1:7" x14ac:dyDescent="0.25">
      <c r="A4306" s="1">
        <v>44951</v>
      </c>
      <c r="G4306" s="1">
        <v>44952</v>
      </c>
    </row>
    <row r="4307" spans="1:7" x14ac:dyDescent="0.25">
      <c r="A4307" s="1">
        <v>44952</v>
      </c>
      <c r="G4307" s="1">
        <v>44953</v>
      </c>
    </row>
    <row r="4308" spans="1:7" x14ac:dyDescent="0.25">
      <c r="A4308" s="1">
        <v>44953</v>
      </c>
      <c r="G4308" s="1">
        <v>44956</v>
      </c>
    </row>
    <row r="4309" spans="1:7" x14ac:dyDescent="0.25">
      <c r="A4309" s="1">
        <v>44956</v>
      </c>
      <c r="G4309" s="1">
        <v>44957</v>
      </c>
    </row>
    <row r="4310" spans="1:7" x14ac:dyDescent="0.25">
      <c r="A4310" s="1">
        <v>44957</v>
      </c>
      <c r="G4310" s="1">
        <v>44958</v>
      </c>
    </row>
    <row r="4311" spans="1:7" x14ac:dyDescent="0.25">
      <c r="A4311" s="1">
        <v>44958</v>
      </c>
      <c r="G4311" s="1">
        <v>44959</v>
      </c>
    </row>
    <row r="4312" spans="1:7" x14ac:dyDescent="0.25">
      <c r="A4312" s="1">
        <v>44959</v>
      </c>
      <c r="G4312" s="1">
        <v>44960</v>
      </c>
    </row>
    <row r="4313" spans="1:7" x14ac:dyDescent="0.25">
      <c r="A4313" s="1">
        <v>44960</v>
      </c>
      <c r="G4313" s="1">
        <v>44963</v>
      </c>
    </row>
    <row r="4314" spans="1:7" x14ac:dyDescent="0.25">
      <c r="A4314" s="1">
        <v>44963</v>
      </c>
      <c r="G4314" s="1">
        <v>44964</v>
      </c>
    </row>
    <row r="4315" spans="1:7" x14ac:dyDescent="0.25">
      <c r="A4315" s="1">
        <v>44964</v>
      </c>
      <c r="G4315" s="1">
        <v>44965</v>
      </c>
    </row>
    <row r="4316" spans="1:7" x14ac:dyDescent="0.25">
      <c r="A4316" s="1">
        <v>44965</v>
      </c>
      <c r="G4316" s="1">
        <v>44966</v>
      </c>
    </row>
    <row r="4317" spans="1:7" x14ac:dyDescent="0.25">
      <c r="A4317" s="1">
        <v>44966</v>
      </c>
      <c r="G4317" s="1">
        <v>44967</v>
      </c>
    </row>
    <row r="4318" spans="1:7" x14ac:dyDescent="0.25">
      <c r="A4318" s="1">
        <v>44967</v>
      </c>
      <c r="G4318" s="1">
        <v>44970</v>
      </c>
    </row>
    <row r="4319" spans="1:7" x14ac:dyDescent="0.25">
      <c r="A4319" s="1">
        <v>44970</v>
      </c>
      <c r="G4319" s="1">
        <v>44971</v>
      </c>
    </row>
    <row r="4320" spans="1:7" x14ac:dyDescent="0.25">
      <c r="A4320" s="1">
        <v>44971</v>
      </c>
      <c r="G4320" s="1">
        <v>44972</v>
      </c>
    </row>
    <row r="4321" spans="1:7" x14ac:dyDescent="0.25">
      <c r="A4321" s="1">
        <v>44972</v>
      </c>
      <c r="G4321" s="1">
        <v>44973</v>
      </c>
    </row>
    <row r="4322" spans="1:7" x14ac:dyDescent="0.25">
      <c r="A4322" s="1">
        <v>44973</v>
      </c>
      <c r="G4322" s="1">
        <v>44974</v>
      </c>
    </row>
    <row r="4323" spans="1:7" x14ac:dyDescent="0.25">
      <c r="A4323" s="1">
        <v>44974</v>
      </c>
      <c r="G4323" s="1">
        <v>44978</v>
      </c>
    </row>
    <row r="4324" spans="1:7" x14ac:dyDescent="0.25">
      <c r="A4324" s="1">
        <v>44978</v>
      </c>
      <c r="G4324" s="1">
        <v>44979</v>
      </c>
    </row>
    <row r="4325" spans="1:7" x14ac:dyDescent="0.25">
      <c r="A4325" s="1">
        <v>44979</v>
      </c>
      <c r="G4325" s="1">
        <v>44980</v>
      </c>
    </row>
    <row r="4326" spans="1:7" x14ac:dyDescent="0.25">
      <c r="A4326" s="1">
        <v>44980</v>
      </c>
      <c r="G4326" s="1">
        <v>44981</v>
      </c>
    </row>
    <row r="4327" spans="1:7" x14ac:dyDescent="0.25">
      <c r="A4327" s="1">
        <v>44981</v>
      </c>
    </row>
    <row r="4328" spans="1:7" x14ac:dyDescent="0.25">
      <c r="A4328" s="1"/>
    </row>
    <row r="4329" spans="1:7" x14ac:dyDescent="0.25">
      <c r="A4329" s="1"/>
    </row>
    <row r="4330" spans="1:7" x14ac:dyDescent="0.25">
      <c r="A4330" s="1"/>
    </row>
    <row r="4331" spans="1:7" x14ac:dyDescent="0.25">
      <c r="A4331" s="1"/>
    </row>
    <row r="4332" spans="1:7" x14ac:dyDescent="0.25">
      <c r="A4332" s="1"/>
    </row>
    <row r="4333" spans="1:7" x14ac:dyDescent="0.25">
      <c r="A4333" s="1"/>
    </row>
    <row r="4334" spans="1:7" x14ac:dyDescent="0.25">
      <c r="A4334" s="1"/>
    </row>
    <row r="4335" spans="1:7" x14ac:dyDescent="0.25">
      <c r="A4335" s="1"/>
    </row>
    <row r="4336" spans="1:7" x14ac:dyDescent="0.25">
      <c r="A4336" s="1"/>
    </row>
    <row r="4337" spans="1:1" x14ac:dyDescent="0.25">
      <c r="A4337" s="1"/>
    </row>
    <row r="4338" spans="1:1" x14ac:dyDescent="0.25">
      <c r="A4338" s="1"/>
    </row>
    <row r="4339" spans="1:1" x14ac:dyDescent="0.25">
      <c r="A4339" s="1"/>
    </row>
    <row r="4340" spans="1:1" x14ac:dyDescent="0.25">
      <c r="A4340" s="1"/>
    </row>
    <row r="4341" spans="1:1" x14ac:dyDescent="0.25">
      <c r="A4341" s="1"/>
    </row>
    <row r="4342" spans="1:1" x14ac:dyDescent="0.25">
      <c r="A4342" s="1"/>
    </row>
    <row r="4343" spans="1:1" x14ac:dyDescent="0.25">
      <c r="A4343" s="1"/>
    </row>
    <row r="4344" spans="1:1" x14ac:dyDescent="0.25">
      <c r="A4344" s="1"/>
    </row>
    <row r="4345" spans="1:1" x14ac:dyDescent="0.25">
      <c r="A4345" s="1"/>
    </row>
    <row r="4346" spans="1:1" x14ac:dyDescent="0.25">
      <c r="A4346" s="1"/>
    </row>
    <row r="4347" spans="1:1" x14ac:dyDescent="0.25">
      <c r="A4347" s="1"/>
    </row>
    <row r="4348" spans="1:1" x14ac:dyDescent="0.25">
      <c r="A4348" s="1"/>
    </row>
    <row r="4349" spans="1:1" x14ac:dyDescent="0.25">
      <c r="A4349" s="1"/>
    </row>
    <row r="4350" spans="1:1" x14ac:dyDescent="0.25">
      <c r="A4350" s="1"/>
    </row>
    <row r="4351" spans="1:1" x14ac:dyDescent="0.25">
      <c r="A4351" s="1"/>
    </row>
    <row r="4352" spans="1:1" x14ac:dyDescent="0.25">
      <c r="A4352" s="1"/>
    </row>
    <row r="4353" spans="1:1" x14ac:dyDescent="0.25">
      <c r="A4353" s="1"/>
    </row>
    <row r="4354" spans="1:1" x14ac:dyDescent="0.25">
      <c r="A4354" s="1"/>
    </row>
    <row r="4355" spans="1:1" x14ac:dyDescent="0.25">
      <c r="A4355" s="1"/>
    </row>
    <row r="4356" spans="1:1" x14ac:dyDescent="0.25">
      <c r="A4356" s="1"/>
    </row>
    <row r="4357" spans="1:1" x14ac:dyDescent="0.25">
      <c r="A4357" s="1"/>
    </row>
    <row r="4358" spans="1:1" x14ac:dyDescent="0.25">
      <c r="A4358" s="1"/>
    </row>
    <row r="4359" spans="1:1" x14ac:dyDescent="0.25">
      <c r="A4359" s="1"/>
    </row>
    <row r="4360" spans="1:1" x14ac:dyDescent="0.25">
      <c r="A4360" s="1"/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B1" t="s">
        <v>99</v>
      </c>
    </row>
    <row r="2" spans="1:11" x14ac:dyDescent="0.25">
      <c r="B2" t="s">
        <v>100</v>
      </c>
    </row>
    <row r="3" spans="1:11" x14ac:dyDescent="0.25">
      <c r="A3" t="s">
        <v>101</v>
      </c>
      <c r="B3" t="s">
        <v>102</v>
      </c>
      <c r="C3" t="s">
        <v>103</v>
      </c>
      <c r="D3" t="s">
        <v>104</v>
      </c>
      <c r="E3" t="s">
        <v>105</v>
      </c>
      <c r="F3" t="s">
        <v>106</v>
      </c>
      <c r="G3">
        <v>0</v>
      </c>
      <c r="H3">
        <v>100</v>
      </c>
      <c r="I3">
        <v>100</v>
      </c>
      <c r="J3">
        <v>100</v>
      </c>
      <c r="K3">
        <v>100</v>
      </c>
    </row>
    <row r="4" spans="1:11" x14ac:dyDescent="0.25">
      <c r="A4" s="25">
        <v>38707</v>
      </c>
      <c r="B4">
        <v>0</v>
      </c>
      <c r="C4">
        <v>101.71210000000001</v>
      </c>
      <c r="D4">
        <v>101.71210000000001</v>
      </c>
      <c r="E4">
        <v>101.71210000000001</v>
      </c>
      <c r="F4">
        <v>101.71210000000001</v>
      </c>
    </row>
    <row r="5" spans="1:11" x14ac:dyDescent="0.25">
      <c r="A5" s="25">
        <v>38708</v>
      </c>
      <c r="B5">
        <v>0</v>
      </c>
      <c r="C5">
        <v>102.7787</v>
      </c>
      <c r="D5">
        <v>102.7787</v>
      </c>
      <c r="E5">
        <v>102.7787</v>
      </c>
      <c r="F5">
        <v>102.7787</v>
      </c>
    </row>
    <row r="6" spans="1:11" x14ac:dyDescent="0.25">
      <c r="A6" s="25">
        <v>38709</v>
      </c>
      <c r="B6">
        <v>0</v>
      </c>
      <c r="C6">
        <v>104.73050000000001</v>
      </c>
      <c r="D6">
        <v>104.73050000000001</v>
      </c>
      <c r="E6">
        <v>104.73050000000001</v>
      </c>
      <c r="F6">
        <v>104.73050000000001</v>
      </c>
    </row>
    <row r="7" spans="1:11" x14ac:dyDescent="0.25">
      <c r="A7" s="25">
        <v>38713</v>
      </c>
      <c r="B7">
        <v>0</v>
      </c>
      <c r="C7">
        <v>103.9021</v>
      </c>
      <c r="D7">
        <v>103.9021</v>
      </c>
      <c r="E7">
        <v>103.9021</v>
      </c>
      <c r="F7">
        <v>103.9021</v>
      </c>
    </row>
    <row r="8" spans="1:11" x14ac:dyDescent="0.25">
      <c r="A8" s="25">
        <v>38714</v>
      </c>
      <c r="B8">
        <v>0</v>
      </c>
      <c r="C8">
        <v>103.9212</v>
      </c>
      <c r="D8">
        <v>103.9212</v>
      </c>
      <c r="E8">
        <v>103.9212</v>
      </c>
      <c r="F8">
        <v>103.9212</v>
      </c>
    </row>
    <row r="9" spans="1:11" x14ac:dyDescent="0.25">
      <c r="A9" s="25">
        <v>38715</v>
      </c>
      <c r="B9">
        <v>0</v>
      </c>
      <c r="C9">
        <v>104.63330000000001</v>
      </c>
      <c r="D9">
        <v>104.63330000000001</v>
      </c>
      <c r="E9">
        <v>104.63330000000001</v>
      </c>
      <c r="F9">
        <v>104.63330000000001</v>
      </c>
    </row>
    <row r="10" spans="1:11" x14ac:dyDescent="0.25">
      <c r="A10" s="25">
        <v>38716</v>
      </c>
      <c r="B10">
        <v>0</v>
      </c>
      <c r="C10">
        <v>103.3771</v>
      </c>
      <c r="D10">
        <v>103.3771</v>
      </c>
      <c r="E10">
        <v>103.3771</v>
      </c>
      <c r="F10">
        <v>103.3771</v>
      </c>
    </row>
    <row r="11" spans="1:11" x14ac:dyDescent="0.25">
      <c r="A11" s="25">
        <v>38720</v>
      </c>
      <c r="B11">
        <v>0</v>
      </c>
      <c r="C11">
        <v>105.86369999999999</v>
      </c>
      <c r="D11">
        <v>105.86369999999999</v>
      </c>
      <c r="E11">
        <v>105.86369999999999</v>
      </c>
      <c r="F11">
        <v>105.86369999999999</v>
      </c>
    </row>
    <row r="12" spans="1:11" x14ac:dyDescent="0.25">
      <c r="A12" s="25">
        <v>38721</v>
      </c>
      <c r="B12">
        <v>0</v>
      </c>
      <c r="C12">
        <v>107.62179999999999</v>
      </c>
      <c r="D12">
        <v>107.62179999999999</v>
      </c>
      <c r="E12">
        <v>107.62179999999999</v>
      </c>
      <c r="F12">
        <v>107.62179999999999</v>
      </c>
    </row>
    <row r="13" spans="1:11" x14ac:dyDescent="0.25">
      <c r="A13" s="25">
        <v>38722</v>
      </c>
      <c r="B13">
        <v>0</v>
      </c>
      <c r="C13">
        <v>107.76</v>
      </c>
      <c r="D13">
        <v>107.76</v>
      </c>
      <c r="E13">
        <v>107.76</v>
      </c>
      <c r="F13">
        <v>107.76</v>
      </c>
    </row>
    <row r="14" spans="1:11" x14ac:dyDescent="0.25">
      <c r="A14" s="25">
        <v>38723</v>
      </c>
      <c r="B14">
        <v>0</v>
      </c>
      <c r="C14">
        <v>109.77670000000001</v>
      </c>
      <c r="D14">
        <v>109.77670000000001</v>
      </c>
      <c r="E14">
        <v>109.77670000000001</v>
      </c>
      <c r="F14">
        <v>109.77670000000001</v>
      </c>
    </row>
    <row r="15" spans="1:11" x14ac:dyDescent="0.25">
      <c r="A15" s="25">
        <v>38726</v>
      </c>
      <c r="B15">
        <v>0</v>
      </c>
      <c r="C15">
        <v>111.67440000000001</v>
      </c>
      <c r="D15">
        <v>111.67440000000001</v>
      </c>
      <c r="E15">
        <v>111.67440000000001</v>
      </c>
      <c r="F15">
        <v>111.67440000000001</v>
      </c>
    </row>
    <row r="16" spans="1:11" x14ac:dyDescent="0.25">
      <c r="A16" s="25">
        <v>38727</v>
      </c>
      <c r="B16">
        <v>0</v>
      </c>
      <c r="C16">
        <v>113.1764</v>
      </c>
      <c r="D16">
        <v>113.1764</v>
      </c>
      <c r="E16">
        <v>113.1764</v>
      </c>
      <c r="F16">
        <v>113.1764</v>
      </c>
    </row>
    <row r="17" spans="1:6" x14ac:dyDescent="0.25">
      <c r="A17" s="25">
        <v>38728</v>
      </c>
      <c r="B17">
        <v>0</v>
      </c>
      <c r="C17">
        <v>114.89100000000001</v>
      </c>
      <c r="D17">
        <v>114.89100000000001</v>
      </c>
      <c r="E17">
        <v>114.89100000000001</v>
      </c>
      <c r="F17">
        <v>114.89100000000001</v>
      </c>
    </row>
    <row r="18" spans="1:6" x14ac:dyDescent="0.25">
      <c r="A18" s="25">
        <v>38729</v>
      </c>
      <c r="B18">
        <v>0</v>
      </c>
      <c r="C18">
        <v>113.7302</v>
      </c>
      <c r="D18">
        <v>113.7302</v>
      </c>
      <c r="E18">
        <v>113.7302</v>
      </c>
      <c r="F18">
        <v>113.7302</v>
      </c>
    </row>
    <row r="19" spans="1:6" x14ac:dyDescent="0.25">
      <c r="A19" s="25">
        <v>38730</v>
      </c>
      <c r="B19">
        <v>0</v>
      </c>
      <c r="C19">
        <v>113.74079999999999</v>
      </c>
      <c r="D19">
        <v>113.74079999999999</v>
      </c>
      <c r="E19">
        <v>113.74079999999999</v>
      </c>
      <c r="F19">
        <v>113.74079999999999</v>
      </c>
    </row>
    <row r="20" spans="1:6" x14ac:dyDescent="0.25">
      <c r="A20" s="25">
        <v>38734</v>
      </c>
      <c r="B20">
        <v>0</v>
      </c>
      <c r="C20">
        <v>111.81610000000001</v>
      </c>
      <c r="D20">
        <v>111.81610000000001</v>
      </c>
      <c r="E20">
        <v>111.81610000000001</v>
      </c>
      <c r="F20">
        <v>111.81610000000001</v>
      </c>
    </row>
    <row r="21" spans="1:6" x14ac:dyDescent="0.25">
      <c r="A21" s="25">
        <v>38735</v>
      </c>
      <c r="B21">
        <v>0</v>
      </c>
      <c r="C21">
        <v>110.7942</v>
      </c>
      <c r="D21">
        <v>110.7942</v>
      </c>
      <c r="E21">
        <v>110.7942</v>
      </c>
      <c r="F21">
        <v>110.7942</v>
      </c>
    </row>
    <row r="22" spans="1:6" x14ac:dyDescent="0.25">
      <c r="A22" s="25">
        <v>38736</v>
      </c>
      <c r="B22">
        <v>0</v>
      </c>
      <c r="C22">
        <v>112.0654</v>
      </c>
      <c r="D22">
        <v>112.0654</v>
      </c>
      <c r="E22">
        <v>112.0654</v>
      </c>
      <c r="F22">
        <v>112.0654</v>
      </c>
    </row>
    <row r="23" spans="1:6" x14ac:dyDescent="0.25">
      <c r="A23" s="25">
        <v>38737</v>
      </c>
      <c r="B23">
        <v>0</v>
      </c>
      <c r="C23">
        <v>108.19580000000001</v>
      </c>
      <c r="D23">
        <v>108.19580000000001</v>
      </c>
      <c r="E23">
        <v>108.19580000000001</v>
      </c>
      <c r="F23">
        <v>108.19580000000001</v>
      </c>
    </row>
    <row r="24" spans="1:6" x14ac:dyDescent="0.25">
      <c r="A24" s="25">
        <v>38740</v>
      </c>
      <c r="B24">
        <v>0</v>
      </c>
      <c r="C24">
        <v>107.2538</v>
      </c>
      <c r="D24">
        <v>107.2538</v>
      </c>
      <c r="E24">
        <v>107.2538</v>
      </c>
      <c r="F24">
        <v>107.2538</v>
      </c>
    </row>
    <row r="25" spans="1:6" x14ac:dyDescent="0.25">
      <c r="A25" s="25">
        <v>38741</v>
      </c>
      <c r="B25">
        <v>0</v>
      </c>
      <c r="C25">
        <v>107.9836</v>
      </c>
      <c r="D25">
        <v>107.9836</v>
      </c>
      <c r="E25">
        <v>107.9836</v>
      </c>
      <c r="F25">
        <v>107.9836</v>
      </c>
    </row>
    <row r="26" spans="1:6" x14ac:dyDescent="0.25">
      <c r="A26" s="25">
        <v>38742</v>
      </c>
      <c r="B26">
        <v>0</v>
      </c>
      <c r="C26">
        <v>109.1818</v>
      </c>
      <c r="D26">
        <v>109.1818</v>
      </c>
      <c r="E26">
        <v>109.1818</v>
      </c>
      <c r="F26">
        <v>109.1818</v>
      </c>
    </row>
    <row r="27" spans="1:6" x14ac:dyDescent="0.25">
      <c r="A27" s="25">
        <v>38743</v>
      </c>
      <c r="B27">
        <v>0</v>
      </c>
      <c r="C27">
        <v>112.51009999999999</v>
      </c>
      <c r="D27">
        <v>112.51009999999999</v>
      </c>
      <c r="E27">
        <v>112.51009999999999</v>
      </c>
      <c r="F27">
        <v>112.51009999999999</v>
      </c>
    </row>
    <row r="28" spans="1:6" x14ac:dyDescent="0.25">
      <c r="A28" s="25">
        <v>38744</v>
      </c>
      <c r="B28">
        <v>0</v>
      </c>
      <c r="C28">
        <v>114.6344</v>
      </c>
      <c r="D28">
        <v>114.6344</v>
      </c>
      <c r="E28">
        <v>114.6344</v>
      </c>
      <c r="F28">
        <v>114.6344</v>
      </c>
    </row>
    <row r="29" spans="1:6" x14ac:dyDescent="0.25">
      <c r="A29" s="25">
        <v>38747</v>
      </c>
      <c r="B29">
        <v>0</v>
      </c>
      <c r="C29">
        <v>116.1486</v>
      </c>
      <c r="D29">
        <v>116.1486</v>
      </c>
      <c r="E29">
        <v>116.1486</v>
      </c>
      <c r="F29">
        <v>116.1486</v>
      </c>
    </row>
    <row r="30" spans="1:6" x14ac:dyDescent="0.25">
      <c r="A30" s="25">
        <v>38748</v>
      </c>
      <c r="B30">
        <v>0</v>
      </c>
      <c r="C30">
        <v>116.2162</v>
      </c>
      <c r="D30">
        <v>116.2162</v>
      </c>
      <c r="E30">
        <v>116.2162</v>
      </c>
      <c r="F30">
        <v>116.2162</v>
      </c>
    </row>
    <row r="31" spans="1:6" x14ac:dyDescent="0.25">
      <c r="A31" s="25">
        <v>38749</v>
      </c>
      <c r="B31">
        <v>0</v>
      </c>
      <c r="C31">
        <v>115.72069999999999</v>
      </c>
      <c r="D31">
        <v>115.72069999999999</v>
      </c>
      <c r="E31">
        <v>115.72069999999999</v>
      </c>
      <c r="F31">
        <v>115.72069999999999</v>
      </c>
    </row>
    <row r="32" spans="1:6" x14ac:dyDescent="0.25">
      <c r="A32" s="25">
        <v>38750</v>
      </c>
      <c r="B32">
        <v>0</v>
      </c>
      <c r="C32">
        <v>114.83320000000001</v>
      </c>
      <c r="D32">
        <v>114.83320000000001</v>
      </c>
      <c r="E32">
        <v>114.83320000000001</v>
      </c>
      <c r="F32">
        <v>114.83320000000001</v>
      </c>
    </row>
    <row r="33" spans="1:6" x14ac:dyDescent="0.25">
      <c r="A33" s="25">
        <v>38751</v>
      </c>
      <c r="B33">
        <v>0</v>
      </c>
      <c r="C33">
        <v>114.6052</v>
      </c>
      <c r="D33">
        <v>114.6052</v>
      </c>
      <c r="E33">
        <v>114.6052</v>
      </c>
      <c r="F33">
        <v>114.6052</v>
      </c>
    </row>
    <row r="34" spans="1:6" x14ac:dyDescent="0.25">
      <c r="A34" s="25">
        <v>38754</v>
      </c>
      <c r="B34">
        <v>0</v>
      </c>
      <c r="C34">
        <v>115.3073</v>
      </c>
      <c r="D34">
        <v>115.3073</v>
      </c>
      <c r="E34">
        <v>115.3073</v>
      </c>
      <c r="F34">
        <v>115.3073</v>
      </c>
    </row>
    <row r="35" spans="1:6" x14ac:dyDescent="0.25">
      <c r="A35" s="25">
        <v>38755</v>
      </c>
      <c r="B35">
        <v>0</v>
      </c>
      <c r="C35">
        <v>114.29349999999999</v>
      </c>
      <c r="D35">
        <v>114.29349999999999</v>
      </c>
      <c r="E35">
        <v>114.29349999999999</v>
      </c>
      <c r="F35">
        <v>114.29349999999999</v>
      </c>
    </row>
    <row r="36" spans="1:6" x14ac:dyDescent="0.25">
      <c r="A36" s="25">
        <v>38756</v>
      </c>
      <c r="B36">
        <v>0</v>
      </c>
      <c r="C36">
        <v>116.9102</v>
      </c>
      <c r="D36">
        <v>116.9102</v>
      </c>
      <c r="E36">
        <v>116.9102</v>
      </c>
      <c r="F36">
        <v>116.9102</v>
      </c>
    </row>
    <row r="37" spans="1:6" x14ac:dyDescent="0.25">
      <c r="A37" s="25">
        <v>38757</v>
      </c>
      <c r="B37">
        <v>0</v>
      </c>
      <c r="C37">
        <v>118.4464</v>
      </c>
      <c r="D37">
        <v>118.4464</v>
      </c>
      <c r="E37">
        <v>118.4464</v>
      </c>
      <c r="F37">
        <v>118.4464</v>
      </c>
    </row>
    <row r="38" spans="1:6" x14ac:dyDescent="0.25">
      <c r="A38" s="25">
        <v>38758</v>
      </c>
      <c r="B38">
        <v>0</v>
      </c>
      <c r="C38">
        <v>118.4742</v>
      </c>
      <c r="D38">
        <v>118.4742</v>
      </c>
      <c r="E38">
        <v>118.4742</v>
      </c>
      <c r="F38">
        <v>118.4742</v>
      </c>
    </row>
    <row r="39" spans="1:6" x14ac:dyDescent="0.25">
      <c r="A39" s="25">
        <v>38761</v>
      </c>
      <c r="B39">
        <v>0</v>
      </c>
      <c r="C39">
        <v>115.7637</v>
      </c>
      <c r="D39">
        <v>115.7637</v>
      </c>
      <c r="E39">
        <v>115.7637</v>
      </c>
      <c r="F39">
        <v>115.7637</v>
      </c>
    </row>
    <row r="40" spans="1:6" x14ac:dyDescent="0.25">
      <c r="A40" s="25">
        <v>38762</v>
      </c>
      <c r="B40">
        <v>0</v>
      </c>
      <c r="C40">
        <v>118.1495</v>
      </c>
      <c r="D40">
        <v>118.1495</v>
      </c>
      <c r="E40">
        <v>118.1495</v>
      </c>
      <c r="F40">
        <v>118.1495</v>
      </c>
    </row>
    <row r="41" spans="1:6" x14ac:dyDescent="0.25">
      <c r="A41" s="25">
        <v>38763</v>
      </c>
      <c r="B41">
        <v>0</v>
      </c>
      <c r="C41">
        <v>117.50839999999999</v>
      </c>
      <c r="D41">
        <v>117.50839999999999</v>
      </c>
      <c r="E41">
        <v>117.50839999999999</v>
      </c>
      <c r="F41">
        <v>117.50839999999999</v>
      </c>
    </row>
    <row r="42" spans="1:6" x14ac:dyDescent="0.25">
      <c r="A42" s="25">
        <v>38764</v>
      </c>
      <c r="B42">
        <v>0</v>
      </c>
      <c r="C42">
        <v>119.9332</v>
      </c>
      <c r="D42">
        <v>119.9332</v>
      </c>
      <c r="E42">
        <v>119.9332</v>
      </c>
      <c r="F42">
        <v>119.9332</v>
      </c>
    </row>
    <row r="43" spans="1:6" x14ac:dyDescent="0.25">
      <c r="A43" s="25">
        <v>38765</v>
      </c>
      <c r="B43">
        <v>0</v>
      </c>
      <c r="C43">
        <v>120.39490000000001</v>
      </c>
      <c r="D43">
        <v>120.39490000000001</v>
      </c>
      <c r="E43">
        <v>120.39490000000001</v>
      </c>
      <c r="F43">
        <v>120.39490000000001</v>
      </c>
    </row>
    <row r="44" spans="1:6" x14ac:dyDescent="0.25">
      <c r="A44" s="25">
        <v>38769</v>
      </c>
      <c r="B44">
        <v>0</v>
      </c>
      <c r="C44">
        <v>121.4448</v>
      </c>
      <c r="D44">
        <v>121.4448</v>
      </c>
      <c r="E44">
        <v>121.4448</v>
      </c>
      <c r="F44">
        <v>121.4448</v>
      </c>
    </row>
    <row r="45" spans="1:6" x14ac:dyDescent="0.25">
      <c r="A45" s="25">
        <v>38770</v>
      </c>
      <c r="B45">
        <v>0</v>
      </c>
      <c r="C45">
        <v>125.11190000000001</v>
      </c>
      <c r="D45">
        <v>125.11190000000001</v>
      </c>
      <c r="E45">
        <v>125.11190000000001</v>
      </c>
      <c r="F45">
        <v>125.11190000000001</v>
      </c>
    </row>
    <row r="46" spans="1:6" x14ac:dyDescent="0.25">
      <c r="A46" s="25">
        <v>38771</v>
      </c>
      <c r="B46">
        <v>0</v>
      </c>
      <c r="C46">
        <v>124.3219</v>
      </c>
      <c r="D46">
        <v>124.3219</v>
      </c>
      <c r="E46">
        <v>124.3219</v>
      </c>
      <c r="F46">
        <v>124.3219</v>
      </c>
    </row>
    <row r="47" spans="1:6" x14ac:dyDescent="0.25">
      <c r="A47" s="25">
        <v>38772</v>
      </c>
      <c r="B47">
        <v>0</v>
      </c>
      <c r="C47">
        <v>126.22</v>
      </c>
      <c r="D47">
        <v>126.22</v>
      </c>
      <c r="E47">
        <v>126.22</v>
      </c>
      <c r="F47">
        <v>126.22</v>
      </c>
    </row>
    <row r="48" spans="1:6" x14ac:dyDescent="0.25">
      <c r="A48" s="25">
        <v>38775</v>
      </c>
      <c r="B48">
        <v>0</v>
      </c>
      <c r="C48">
        <v>127.6117</v>
      </c>
      <c r="D48">
        <v>127.6117</v>
      </c>
      <c r="E48">
        <v>127.6117</v>
      </c>
      <c r="F48">
        <v>127.6117</v>
      </c>
    </row>
    <row r="49" spans="1:6" x14ac:dyDescent="0.25">
      <c r="A49" s="25">
        <v>38776</v>
      </c>
      <c r="B49">
        <v>0</v>
      </c>
      <c r="C49">
        <v>125.23560000000001</v>
      </c>
      <c r="D49">
        <v>125.23560000000001</v>
      </c>
      <c r="E49">
        <v>125.23560000000001</v>
      </c>
      <c r="F49">
        <v>125.23560000000001</v>
      </c>
    </row>
    <row r="50" spans="1:6" x14ac:dyDescent="0.25">
      <c r="A50" s="25">
        <v>38777</v>
      </c>
      <c r="B50">
        <v>0</v>
      </c>
      <c r="C50">
        <v>125.9286</v>
      </c>
      <c r="D50">
        <v>125.9286</v>
      </c>
      <c r="E50">
        <v>125.9286</v>
      </c>
      <c r="F50">
        <v>125.9286</v>
      </c>
    </row>
    <row r="51" spans="1:6" x14ac:dyDescent="0.25">
      <c r="A51" s="25">
        <v>38778</v>
      </c>
      <c r="B51">
        <v>0</v>
      </c>
      <c r="C51">
        <v>125.83540000000001</v>
      </c>
      <c r="D51">
        <v>125.83540000000001</v>
      </c>
      <c r="E51">
        <v>125.83540000000001</v>
      </c>
      <c r="F51">
        <v>125.83540000000001</v>
      </c>
    </row>
    <row r="52" spans="1:6" x14ac:dyDescent="0.25">
      <c r="A52" s="25">
        <v>38779</v>
      </c>
      <c r="B52">
        <v>0</v>
      </c>
      <c r="C52">
        <v>126.67959999999999</v>
      </c>
      <c r="D52">
        <v>126.67959999999999</v>
      </c>
      <c r="E52">
        <v>126.67959999999999</v>
      </c>
      <c r="F52">
        <v>126.67959999999999</v>
      </c>
    </row>
    <row r="53" spans="1:6" x14ac:dyDescent="0.25">
      <c r="A53" s="25">
        <v>38782</v>
      </c>
      <c r="B53">
        <v>0</v>
      </c>
      <c r="C53">
        <v>123.86109999999999</v>
      </c>
      <c r="D53">
        <v>123.86109999999999</v>
      </c>
      <c r="E53">
        <v>123.86109999999999</v>
      </c>
      <c r="F53">
        <v>123.86109999999999</v>
      </c>
    </row>
    <row r="54" spans="1:6" x14ac:dyDescent="0.25">
      <c r="A54" s="25">
        <v>38783</v>
      </c>
      <c r="B54">
        <v>0</v>
      </c>
      <c r="C54">
        <v>122.6827</v>
      </c>
      <c r="D54">
        <v>122.6827</v>
      </c>
      <c r="E54">
        <v>122.6827</v>
      </c>
      <c r="F54">
        <v>122.6827</v>
      </c>
    </row>
    <row r="55" spans="1:6" x14ac:dyDescent="0.25">
      <c r="A55" s="25">
        <v>38784</v>
      </c>
      <c r="B55">
        <v>0</v>
      </c>
      <c r="C55">
        <v>124.9919</v>
      </c>
      <c r="D55">
        <v>124.9919</v>
      </c>
      <c r="E55">
        <v>124.9919</v>
      </c>
      <c r="F55">
        <v>124.9919</v>
      </c>
    </row>
    <row r="56" spans="1:6" x14ac:dyDescent="0.25">
      <c r="A56" s="25">
        <v>38785</v>
      </c>
      <c r="B56">
        <v>0</v>
      </c>
      <c r="C56">
        <v>124.0855</v>
      </c>
      <c r="D56">
        <v>124.0855</v>
      </c>
      <c r="E56">
        <v>124.0855</v>
      </c>
      <c r="F56">
        <v>124.0855</v>
      </c>
    </row>
    <row r="57" spans="1:6" x14ac:dyDescent="0.25">
      <c r="A57" s="25">
        <v>38786</v>
      </c>
      <c r="B57">
        <v>0</v>
      </c>
      <c r="C57">
        <v>124.37860000000001</v>
      </c>
      <c r="D57">
        <v>124.37860000000001</v>
      </c>
      <c r="E57">
        <v>124.37860000000001</v>
      </c>
      <c r="F57">
        <v>124.37860000000001</v>
      </c>
    </row>
    <row r="58" spans="1:6" x14ac:dyDescent="0.25">
      <c r="A58" s="25">
        <v>38789</v>
      </c>
      <c r="B58">
        <v>0</v>
      </c>
      <c r="C58">
        <v>125.94580000000001</v>
      </c>
      <c r="D58">
        <v>125.94580000000001</v>
      </c>
      <c r="E58">
        <v>125.94580000000001</v>
      </c>
      <c r="F58">
        <v>125.94580000000001</v>
      </c>
    </row>
    <row r="59" spans="1:6" x14ac:dyDescent="0.25">
      <c r="A59" s="25">
        <v>38790</v>
      </c>
      <c r="B59">
        <v>0</v>
      </c>
      <c r="C59">
        <v>128.24889999999999</v>
      </c>
      <c r="D59">
        <v>128.24889999999999</v>
      </c>
      <c r="E59">
        <v>128.24889999999999</v>
      </c>
      <c r="F59">
        <v>128.24889999999999</v>
      </c>
    </row>
    <row r="60" spans="1:6" x14ac:dyDescent="0.25">
      <c r="A60" s="25">
        <v>38791</v>
      </c>
      <c r="B60">
        <v>0</v>
      </c>
      <c r="C60">
        <v>127.7013</v>
      </c>
      <c r="D60">
        <v>127.7013</v>
      </c>
      <c r="E60">
        <v>127.7013</v>
      </c>
      <c r="F60">
        <v>127.7013</v>
      </c>
    </row>
    <row r="61" spans="1:6" x14ac:dyDescent="0.25">
      <c r="A61" s="25">
        <v>38792</v>
      </c>
      <c r="B61">
        <v>0</v>
      </c>
      <c r="C61">
        <v>129.71100000000001</v>
      </c>
      <c r="D61">
        <v>129.71100000000001</v>
      </c>
      <c r="E61">
        <v>129.71100000000001</v>
      </c>
      <c r="F61">
        <v>129.71100000000001</v>
      </c>
    </row>
    <row r="62" spans="1:6" x14ac:dyDescent="0.25">
      <c r="A62" s="25">
        <v>38793</v>
      </c>
      <c r="B62">
        <v>0</v>
      </c>
      <c r="C62">
        <v>129.97380000000001</v>
      </c>
      <c r="D62">
        <v>129.97380000000001</v>
      </c>
      <c r="E62">
        <v>129.97380000000001</v>
      </c>
      <c r="F62">
        <v>129.97380000000001</v>
      </c>
    </row>
    <row r="63" spans="1:6" x14ac:dyDescent="0.25">
      <c r="A63" s="25">
        <v>38796</v>
      </c>
      <c r="B63">
        <v>0</v>
      </c>
      <c r="C63">
        <v>128.29769999999999</v>
      </c>
      <c r="D63">
        <v>128.29769999999999</v>
      </c>
      <c r="E63">
        <v>128.29769999999999</v>
      </c>
      <c r="F63">
        <v>128.29769999999999</v>
      </c>
    </row>
    <row r="64" spans="1:6" x14ac:dyDescent="0.25">
      <c r="A64" s="25">
        <v>38797</v>
      </c>
      <c r="B64">
        <v>0</v>
      </c>
      <c r="C64">
        <v>128.2466</v>
      </c>
      <c r="D64">
        <v>128.2466</v>
      </c>
      <c r="E64">
        <v>128.2466</v>
      </c>
      <c r="F64">
        <v>128.2466</v>
      </c>
    </row>
    <row r="65" spans="1:6" x14ac:dyDescent="0.25">
      <c r="A65" s="25">
        <v>38798</v>
      </c>
      <c r="B65">
        <v>0</v>
      </c>
      <c r="C65">
        <v>130.28229999999999</v>
      </c>
      <c r="D65">
        <v>130.28229999999999</v>
      </c>
      <c r="E65">
        <v>130.28229999999999</v>
      </c>
      <c r="F65">
        <v>130.28229999999999</v>
      </c>
    </row>
    <row r="66" spans="1:6" x14ac:dyDescent="0.25">
      <c r="A66" s="25">
        <v>38799</v>
      </c>
      <c r="B66">
        <v>0</v>
      </c>
      <c r="C66">
        <v>123.0472</v>
      </c>
      <c r="D66">
        <v>123.0472</v>
      </c>
      <c r="E66">
        <v>123.0472</v>
      </c>
      <c r="F66">
        <v>123.0472</v>
      </c>
    </row>
    <row r="67" spans="1:6" x14ac:dyDescent="0.25">
      <c r="A67" s="25">
        <v>38800</v>
      </c>
      <c r="B67">
        <v>0</v>
      </c>
      <c r="C67">
        <v>129.5384</v>
      </c>
      <c r="D67">
        <v>129.5384</v>
      </c>
      <c r="E67">
        <v>129.5384</v>
      </c>
      <c r="F67">
        <v>129.5384</v>
      </c>
    </row>
    <row r="68" spans="1:6" x14ac:dyDescent="0.25">
      <c r="A68" s="25">
        <v>38803</v>
      </c>
      <c r="B68">
        <v>0</v>
      </c>
      <c r="C68">
        <v>129.43989999999999</v>
      </c>
      <c r="D68">
        <v>129.43989999999999</v>
      </c>
      <c r="E68">
        <v>129.43989999999999</v>
      </c>
      <c r="F68">
        <v>129.43989999999999</v>
      </c>
    </row>
    <row r="69" spans="1:6" x14ac:dyDescent="0.25">
      <c r="A69" s="25">
        <v>38804</v>
      </c>
      <c r="B69">
        <v>0</v>
      </c>
      <c r="C69">
        <v>129.50530000000001</v>
      </c>
      <c r="D69">
        <v>129.50530000000001</v>
      </c>
      <c r="E69">
        <v>129.50530000000001</v>
      </c>
      <c r="F69">
        <v>129.50530000000001</v>
      </c>
    </row>
    <row r="70" spans="1:6" x14ac:dyDescent="0.25">
      <c r="A70" s="25">
        <v>38805</v>
      </c>
      <c r="B70">
        <v>0</v>
      </c>
      <c r="C70">
        <v>132.00839999999999</v>
      </c>
      <c r="D70">
        <v>132.00839999999999</v>
      </c>
      <c r="E70">
        <v>132.00839999999999</v>
      </c>
      <c r="F70">
        <v>132.00839999999999</v>
      </c>
    </row>
    <row r="71" spans="1:6" x14ac:dyDescent="0.25">
      <c r="A71" s="25">
        <v>38806</v>
      </c>
      <c r="B71">
        <v>0</v>
      </c>
      <c r="C71">
        <v>133.40119999999999</v>
      </c>
      <c r="D71">
        <v>133.40119999999999</v>
      </c>
      <c r="E71">
        <v>133.40119999999999</v>
      </c>
      <c r="F71">
        <v>133.40119999999999</v>
      </c>
    </row>
    <row r="72" spans="1:6" x14ac:dyDescent="0.25">
      <c r="A72" s="25">
        <v>38807</v>
      </c>
      <c r="B72">
        <v>0</v>
      </c>
      <c r="C72">
        <v>131.9554</v>
      </c>
      <c r="D72">
        <v>131.9554</v>
      </c>
      <c r="E72">
        <v>131.9554</v>
      </c>
      <c r="F72">
        <v>131.9554</v>
      </c>
    </row>
    <row r="73" spans="1:6" x14ac:dyDescent="0.25">
      <c r="A73" s="25">
        <v>38810</v>
      </c>
      <c r="B73">
        <v>0</v>
      </c>
      <c r="C73">
        <v>133.3381</v>
      </c>
      <c r="D73">
        <v>133.3381</v>
      </c>
      <c r="E73">
        <v>133.3381</v>
      </c>
      <c r="F73">
        <v>133.3381</v>
      </c>
    </row>
    <row r="74" spans="1:6" x14ac:dyDescent="0.25">
      <c r="A74" s="25">
        <v>38811</v>
      </c>
      <c r="B74">
        <v>0</v>
      </c>
      <c r="C74">
        <v>133.45769999999999</v>
      </c>
      <c r="D74">
        <v>133.45769999999999</v>
      </c>
      <c r="E74">
        <v>133.45769999999999</v>
      </c>
      <c r="F74">
        <v>133.45769999999999</v>
      </c>
    </row>
    <row r="75" spans="1:6" x14ac:dyDescent="0.25">
      <c r="A75" s="25">
        <v>38812</v>
      </c>
      <c r="B75">
        <v>0</v>
      </c>
      <c r="C75">
        <v>134.64080000000001</v>
      </c>
      <c r="D75">
        <v>134.64080000000001</v>
      </c>
      <c r="E75">
        <v>134.64080000000001</v>
      </c>
      <c r="F75">
        <v>134.64080000000001</v>
      </c>
    </row>
    <row r="76" spans="1:6" x14ac:dyDescent="0.25">
      <c r="A76" s="25">
        <v>38813</v>
      </c>
      <c r="B76">
        <v>0</v>
      </c>
      <c r="C76">
        <v>135.26990000000001</v>
      </c>
      <c r="D76">
        <v>135.26990000000001</v>
      </c>
      <c r="E76">
        <v>135.26990000000001</v>
      </c>
      <c r="F76">
        <v>135.26990000000001</v>
      </c>
    </row>
    <row r="77" spans="1:6" x14ac:dyDescent="0.25">
      <c r="A77" s="25">
        <v>38814</v>
      </c>
      <c r="B77">
        <v>0</v>
      </c>
      <c r="C77">
        <v>133.24709999999999</v>
      </c>
      <c r="D77">
        <v>133.24709999999999</v>
      </c>
      <c r="E77">
        <v>133.24709999999999</v>
      </c>
      <c r="F77">
        <v>133.24709999999999</v>
      </c>
    </row>
    <row r="78" spans="1:6" x14ac:dyDescent="0.25">
      <c r="A78" s="25">
        <v>38817</v>
      </c>
      <c r="B78">
        <v>0</v>
      </c>
      <c r="C78">
        <v>131.86750000000001</v>
      </c>
      <c r="D78">
        <v>131.86750000000001</v>
      </c>
      <c r="E78">
        <v>131.86750000000001</v>
      </c>
      <c r="F78">
        <v>131.86750000000001</v>
      </c>
    </row>
    <row r="79" spans="1:6" x14ac:dyDescent="0.25">
      <c r="A79" s="25">
        <v>38818</v>
      </c>
      <c r="B79">
        <v>0</v>
      </c>
      <c r="C79">
        <v>129.2131</v>
      </c>
      <c r="D79">
        <v>129.2131</v>
      </c>
      <c r="E79">
        <v>129.2131</v>
      </c>
      <c r="F79">
        <v>129.2131</v>
      </c>
    </row>
    <row r="80" spans="1:6" x14ac:dyDescent="0.25">
      <c r="A80" s="25">
        <v>38819</v>
      </c>
      <c r="B80">
        <v>0</v>
      </c>
      <c r="C80">
        <v>129.01230000000001</v>
      </c>
      <c r="D80">
        <v>129.01230000000001</v>
      </c>
      <c r="E80">
        <v>129.01230000000001</v>
      </c>
      <c r="F80">
        <v>129.01230000000001</v>
      </c>
    </row>
    <row r="81" spans="1:6" x14ac:dyDescent="0.25">
      <c r="A81" s="25">
        <v>38820</v>
      </c>
      <c r="B81">
        <v>0</v>
      </c>
      <c r="C81">
        <v>129.1859</v>
      </c>
      <c r="D81">
        <v>129.1859</v>
      </c>
      <c r="E81">
        <v>129.1859</v>
      </c>
      <c r="F81">
        <v>129.1859</v>
      </c>
    </row>
    <row r="82" spans="1:6" x14ac:dyDescent="0.25">
      <c r="A82" s="25">
        <v>38824</v>
      </c>
      <c r="B82">
        <v>0</v>
      </c>
      <c r="C82">
        <v>128.64340000000001</v>
      </c>
      <c r="D82">
        <v>128.64340000000001</v>
      </c>
      <c r="E82">
        <v>128.64340000000001</v>
      </c>
      <c r="F82">
        <v>128.64340000000001</v>
      </c>
    </row>
    <row r="83" spans="1:6" x14ac:dyDescent="0.25">
      <c r="A83" s="25">
        <v>38825</v>
      </c>
      <c r="B83">
        <v>0</v>
      </c>
      <c r="C83">
        <v>131.7415</v>
      </c>
      <c r="D83">
        <v>131.7415</v>
      </c>
      <c r="E83">
        <v>131.7415</v>
      </c>
      <c r="F83">
        <v>131.7415</v>
      </c>
    </row>
    <row r="84" spans="1:6" x14ac:dyDescent="0.25">
      <c r="A84" s="25">
        <v>38826</v>
      </c>
      <c r="B84">
        <v>0</v>
      </c>
      <c r="C84">
        <v>132.46940000000001</v>
      </c>
      <c r="D84">
        <v>132.46940000000001</v>
      </c>
      <c r="E84">
        <v>132.46940000000001</v>
      </c>
      <c r="F84">
        <v>132.46940000000001</v>
      </c>
    </row>
    <row r="85" spans="1:6" x14ac:dyDescent="0.25">
      <c r="A85" s="25">
        <v>38827</v>
      </c>
      <c r="B85">
        <v>0</v>
      </c>
      <c r="C85">
        <v>134.03290000000001</v>
      </c>
      <c r="D85">
        <v>134.03290000000001</v>
      </c>
      <c r="E85">
        <v>134.03290000000001</v>
      </c>
      <c r="F85">
        <v>134.03290000000001</v>
      </c>
    </row>
    <row r="86" spans="1:6" x14ac:dyDescent="0.25">
      <c r="A86" s="25">
        <v>38828</v>
      </c>
      <c r="B86">
        <v>0</v>
      </c>
      <c r="C86">
        <v>132.4674</v>
      </c>
      <c r="D86">
        <v>132.4674</v>
      </c>
      <c r="E86">
        <v>132.4674</v>
      </c>
      <c r="F86">
        <v>132.4674</v>
      </c>
    </row>
    <row r="87" spans="1:6" x14ac:dyDescent="0.25">
      <c r="A87" s="25">
        <v>38831</v>
      </c>
      <c r="B87">
        <v>0</v>
      </c>
      <c r="C87">
        <v>132.79679999999999</v>
      </c>
      <c r="D87">
        <v>132.79679999999999</v>
      </c>
      <c r="E87">
        <v>132.79679999999999</v>
      </c>
      <c r="F87">
        <v>132.79679999999999</v>
      </c>
    </row>
    <row r="88" spans="1:6" x14ac:dyDescent="0.25">
      <c r="A88" s="25">
        <v>38832</v>
      </c>
      <c r="B88">
        <v>0</v>
      </c>
      <c r="C88">
        <v>132.54480000000001</v>
      </c>
      <c r="D88">
        <v>132.54480000000001</v>
      </c>
      <c r="E88">
        <v>132.54480000000001</v>
      </c>
      <c r="F88">
        <v>132.54480000000001</v>
      </c>
    </row>
    <row r="89" spans="1:6" x14ac:dyDescent="0.25">
      <c r="A89" s="25">
        <v>38833</v>
      </c>
      <c r="B89">
        <v>0</v>
      </c>
      <c r="C89">
        <v>134.29570000000001</v>
      </c>
      <c r="D89">
        <v>134.29570000000001</v>
      </c>
      <c r="E89">
        <v>134.29570000000001</v>
      </c>
      <c r="F89">
        <v>134.29570000000001</v>
      </c>
    </row>
    <row r="90" spans="1:6" x14ac:dyDescent="0.25">
      <c r="A90" s="25">
        <v>38834</v>
      </c>
      <c r="B90">
        <v>0</v>
      </c>
      <c r="C90">
        <v>135.2714</v>
      </c>
      <c r="D90">
        <v>135.2714</v>
      </c>
      <c r="E90">
        <v>135.2714</v>
      </c>
      <c r="F90">
        <v>135.2714</v>
      </c>
    </row>
    <row r="91" spans="1:6" x14ac:dyDescent="0.25">
      <c r="A91" s="25">
        <v>38835</v>
      </c>
      <c r="B91">
        <v>0</v>
      </c>
      <c r="C91">
        <v>136.27160000000001</v>
      </c>
      <c r="D91">
        <v>136.27160000000001</v>
      </c>
      <c r="E91">
        <v>136.27160000000001</v>
      </c>
      <c r="F91">
        <v>136.27160000000001</v>
      </c>
    </row>
    <row r="92" spans="1:6" x14ac:dyDescent="0.25">
      <c r="A92" s="25">
        <v>38838</v>
      </c>
      <c r="B92">
        <v>0</v>
      </c>
      <c r="C92">
        <v>134.6404</v>
      </c>
      <c r="D92">
        <v>134.6404</v>
      </c>
      <c r="E92">
        <v>134.6404</v>
      </c>
      <c r="F92">
        <v>134.6404</v>
      </c>
    </row>
    <row r="93" spans="1:6" x14ac:dyDescent="0.25">
      <c r="A93" s="25">
        <v>38839</v>
      </c>
      <c r="B93">
        <v>0</v>
      </c>
      <c r="C93">
        <v>135.82300000000001</v>
      </c>
      <c r="D93">
        <v>135.82300000000001</v>
      </c>
      <c r="E93">
        <v>135.82300000000001</v>
      </c>
      <c r="F93">
        <v>135.82300000000001</v>
      </c>
    </row>
    <row r="94" spans="1:6" x14ac:dyDescent="0.25">
      <c r="A94" s="25">
        <v>38840</v>
      </c>
      <c r="B94">
        <v>0</v>
      </c>
      <c r="C94">
        <v>134.72980000000001</v>
      </c>
      <c r="D94">
        <v>134.72980000000001</v>
      </c>
      <c r="E94">
        <v>134.72980000000001</v>
      </c>
      <c r="F94">
        <v>134.72980000000001</v>
      </c>
    </row>
    <row r="95" spans="1:6" x14ac:dyDescent="0.25">
      <c r="A95" s="25">
        <v>38841</v>
      </c>
      <c r="B95">
        <v>0</v>
      </c>
      <c r="C95">
        <v>135.24019999999999</v>
      </c>
      <c r="D95">
        <v>135.24019999999999</v>
      </c>
      <c r="E95">
        <v>135.24019999999999</v>
      </c>
      <c r="F95">
        <v>135.24019999999999</v>
      </c>
    </row>
    <row r="96" spans="1:6" x14ac:dyDescent="0.25">
      <c r="A96" s="25">
        <v>38842</v>
      </c>
      <c r="B96">
        <v>0</v>
      </c>
      <c r="C96">
        <v>136.9693</v>
      </c>
      <c r="D96">
        <v>136.9693</v>
      </c>
      <c r="E96">
        <v>136.9693</v>
      </c>
      <c r="F96">
        <v>136.9693</v>
      </c>
    </row>
    <row r="97" spans="1:6" x14ac:dyDescent="0.25">
      <c r="A97" s="25">
        <v>38845</v>
      </c>
      <c r="B97">
        <v>0</v>
      </c>
      <c r="C97">
        <v>136.79230000000001</v>
      </c>
      <c r="D97">
        <v>136.79230000000001</v>
      </c>
      <c r="E97">
        <v>136.79230000000001</v>
      </c>
      <c r="F97">
        <v>136.79230000000001</v>
      </c>
    </row>
    <row r="98" spans="1:6" x14ac:dyDescent="0.25">
      <c r="A98" s="25">
        <v>38846</v>
      </c>
      <c r="B98">
        <v>0</v>
      </c>
      <c r="C98">
        <v>137.03460000000001</v>
      </c>
      <c r="D98">
        <v>137.03460000000001</v>
      </c>
      <c r="E98">
        <v>137.03460000000001</v>
      </c>
      <c r="F98">
        <v>137.03460000000001</v>
      </c>
    </row>
    <row r="99" spans="1:6" x14ac:dyDescent="0.25">
      <c r="A99" s="25">
        <v>38847</v>
      </c>
      <c r="B99">
        <v>0</v>
      </c>
      <c r="C99">
        <v>136.92439999999999</v>
      </c>
      <c r="D99">
        <v>136.92439999999999</v>
      </c>
      <c r="E99">
        <v>136.92439999999999</v>
      </c>
      <c r="F99">
        <v>136.92439999999999</v>
      </c>
    </row>
    <row r="100" spans="1:6" x14ac:dyDescent="0.25">
      <c r="A100" s="25">
        <v>38848</v>
      </c>
      <c r="B100">
        <v>0</v>
      </c>
      <c r="C100">
        <v>133.93719999999999</v>
      </c>
      <c r="D100">
        <v>133.93719999999999</v>
      </c>
      <c r="E100">
        <v>133.93719999999999</v>
      </c>
      <c r="F100">
        <v>133.93719999999999</v>
      </c>
    </row>
    <row r="101" spans="1:6" x14ac:dyDescent="0.25">
      <c r="A101" s="25">
        <v>38849</v>
      </c>
      <c r="B101">
        <v>0</v>
      </c>
      <c r="C101">
        <v>128.74459999999999</v>
      </c>
      <c r="D101">
        <v>128.74459999999999</v>
      </c>
      <c r="E101">
        <v>128.74459999999999</v>
      </c>
      <c r="F101">
        <v>128.74459999999999</v>
      </c>
    </row>
    <row r="102" spans="1:6" x14ac:dyDescent="0.25">
      <c r="A102" s="25">
        <v>38852</v>
      </c>
      <c r="B102">
        <v>0</v>
      </c>
      <c r="C102">
        <v>128.54079999999999</v>
      </c>
      <c r="D102">
        <v>128.54079999999999</v>
      </c>
      <c r="E102">
        <v>128.54079999999999</v>
      </c>
      <c r="F102">
        <v>128.54079999999999</v>
      </c>
    </row>
    <row r="103" spans="1:6" x14ac:dyDescent="0.25">
      <c r="A103" s="25">
        <v>38853</v>
      </c>
      <c r="B103">
        <v>0</v>
      </c>
      <c r="C103">
        <v>130.89340000000001</v>
      </c>
      <c r="D103">
        <v>130.89340000000001</v>
      </c>
      <c r="E103">
        <v>130.89340000000001</v>
      </c>
      <c r="F103">
        <v>130.89340000000001</v>
      </c>
    </row>
    <row r="104" spans="1:6" x14ac:dyDescent="0.25">
      <c r="A104" s="25">
        <v>38854</v>
      </c>
      <c r="B104">
        <v>0</v>
      </c>
      <c r="C104">
        <v>117.74379999999999</v>
      </c>
      <c r="D104">
        <v>117.74379999999999</v>
      </c>
      <c r="E104">
        <v>117.74379999999999</v>
      </c>
      <c r="F104">
        <v>117.74379999999999</v>
      </c>
    </row>
    <row r="105" spans="1:6" x14ac:dyDescent="0.25">
      <c r="A105" s="25">
        <v>38855</v>
      </c>
      <c r="B105">
        <v>0</v>
      </c>
      <c r="C105">
        <v>116.9301</v>
      </c>
      <c r="D105">
        <v>116.9301</v>
      </c>
      <c r="E105">
        <v>116.9301</v>
      </c>
      <c r="F105">
        <v>116.9301</v>
      </c>
    </row>
    <row r="106" spans="1:6" x14ac:dyDescent="0.25">
      <c r="A106" s="25">
        <v>38856</v>
      </c>
      <c r="B106">
        <v>0</v>
      </c>
      <c r="C106">
        <v>113.8211</v>
      </c>
      <c r="D106">
        <v>113.8211</v>
      </c>
      <c r="E106">
        <v>113.8211</v>
      </c>
      <c r="F106">
        <v>113.8211</v>
      </c>
    </row>
    <row r="107" spans="1:6" x14ac:dyDescent="0.25">
      <c r="A107" s="25">
        <v>38859</v>
      </c>
      <c r="B107">
        <v>0</v>
      </c>
      <c r="C107">
        <v>107.35429999999999</v>
      </c>
      <c r="D107">
        <v>107.35429999999999</v>
      </c>
      <c r="E107">
        <v>107.35429999999999</v>
      </c>
      <c r="F107">
        <v>107.35429999999999</v>
      </c>
    </row>
    <row r="108" spans="1:6" x14ac:dyDescent="0.25">
      <c r="A108" s="25">
        <v>38860</v>
      </c>
      <c r="B108">
        <v>0</v>
      </c>
      <c r="C108">
        <v>109.5158</v>
      </c>
      <c r="D108">
        <v>109.5158</v>
      </c>
      <c r="E108">
        <v>109.5158</v>
      </c>
      <c r="F108">
        <v>109.5158</v>
      </c>
    </row>
    <row r="109" spans="1:6" x14ac:dyDescent="0.25">
      <c r="A109" s="25">
        <v>38861</v>
      </c>
      <c r="B109">
        <v>0</v>
      </c>
      <c r="C109">
        <v>104.2833</v>
      </c>
      <c r="D109">
        <v>104.2833</v>
      </c>
      <c r="E109">
        <v>104.2833</v>
      </c>
      <c r="F109">
        <v>104.2833</v>
      </c>
    </row>
    <row r="110" spans="1:6" x14ac:dyDescent="0.25">
      <c r="A110" s="25">
        <v>38862</v>
      </c>
      <c r="B110">
        <v>0</v>
      </c>
      <c r="C110">
        <v>108.6182</v>
      </c>
      <c r="D110">
        <v>108.6182</v>
      </c>
      <c r="E110">
        <v>108.6182</v>
      </c>
      <c r="F110">
        <v>108.6182</v>
      </c>
    </row>
    <row r="111" spans="1:6" x14ac:dyDescent="0.25">
      <c r="A111" s="25">
        <v>38863</v>
      </c>
      <c r="B111">
        <v>0</v>
      </c>
      <c r="C111">
        <v>111.30629999999999</v>
      </c>
      <c r="D111">
        <v>111.30629999999999</v>
      </c>
      <c r="E111">
        <v>111.30629999999999</v>
      </c>
      <c r="F111">
        <v>111.30629999999999</v>
      </c>
    </row>
    <row r="112" spans="1:6" x14ac:dyDescent="0.25">
      <c r="A112" s="25">
        <v>38867</v>
      </c>
      <c r="B112">
        <v>0</v>
      </c>
      <c r="C112">
        <v>103.33280000000001</v>
      </c>
      <c r="D112">
        <v>103.33280000000001</v>
      </c>
      <c r="E112">
        <v>103.33280000000001</v>
      </c>
      <c r="F112">
        <v>103.33280000000001</v>
      </c>
    </row>
    <row r="113" spans="1:6" x14ac:dyDescent="0.25">
      <c r="A113" s="25">
        <v>38868</v>
      </c>
      <c r="B113">
        <v>0</v>
      </c>
      <c r="C113">
        <v>104.56010000000001</v>
      </c>
      <c r="D113">
        <v>104.56010000000001</v>
      </c>
      <c r="E113">
        <v>104.56010000000001</v>
      </c>
      <c r="F113">
        <v>104.56010000000001</v>
      </c>
    </row>
    <row r="114" spans="1:6" x14ac:dyDescent="0.25">
      <c r="A114" s="25">
        <v>38869</v>
      </c>
      <c r="B114">
        <v>0</v>
      </c>
      <c r="C114">
        <v>108.2475</v>
      </c>
      <c r="D114">
        <v>108.2475</v>
      </c>
      <c r="E114">
        <v>108.2475</v>
      </c>
      <c r="F114">
        <v>108.2475</v>
      </c>
    </row>
    <row r="115" spans="1:6" x14ac:dyDescent="0.25">
      <c r="A115" s="25">
        <v>38870</v>
      </c>
      <c r="B115">
        <v>0</v>
      </c>
      <c r="C115">
        <v>111.09820000000001</v>
      </c>
      <c r="D115">
        <v>111.09820000000001</v>
      </c>
      <c r="E115">
        <v>111.09820000000001</v>
      </c>
      <c r="F115">
        <v>111.09820000000001</v>
      </c>
    </row>
    <row r="116" spans="1:6" x14ac:dyDescent="0.25">
      <c r="A116" s="25">
        <v>38873</v>
      </c>
      <c r="B116">
        <v>0</v>
      </c>
      <c r="C116">
        <v>105.6478</v>
      </c>
      <c r="D116">
        <v>105.6478</v>
      </c>
      <c r="E116">
        <v>105.6478</v>
      </c>
      <c r="F116">
        <v>105.6478</v>
      </c>
    </row>
    <row r="117" spans="1:6" x14ac:dyDescent="0.25">
      <c r="A117" s="25">
        <v>38874</v>
      </c>
      <c r="B117">
        <v>0</v>
      </c>
      <c r="C117">
        <v>101.4273</v>
      </c>
      <c r="D117">
        <v>101.4273</v>
      </c>
      <c r="E117">
        <v>101.4273</v>
      </c>
      <c r="F117">
        <v>101.4273</v>
      </c>
    </row>
    <row r="118" spans="1:6" x14ac:dyDescent="0.25">
      <c r="A118" s="25">
        <v>38875</v>
      </c>
      <c r="B118">
        <v>0</v>
      </c>
      <c r="C118">
        <v>100.2231</v>
      </c>
      <c r="D118">
        <v>100.2231</v>
      </c>
      <c r="E118">
        <v>100.2231</v>
      </c>
      <c r="F118">
        <v>100.2231</v>
      </c>
    </row>
    <row r="119" spans="1:6" x14ac:dyDescent="0.25">
      <c r="A119" s="25">
        <v>38876</v>
      </c>
      <c r="B119">
        <v>0</v>
      </c>
      <c r="C119">
        <v>97.196439999999996</v>
      </c>
      <c r="D119">
        <v>97.196439999999996</v>
      </c>
      <c r="E119">
        <v>97.196439999999996</v>
      </c>
      <c r="F119">
        <v>97.196439999999996</v>
      </c>
    </row>
    <row r="120" spans="1:6" x14ac:dyDescent="0.25">
      <c r="A120" s="25">
        <v>38877</v>
      </c>
      <c r="B120">
        <v>0</v>
      </c>
      <c r="C120">
        <v>95.372690000000006</v>
      </c>
      <c r="D120">
        <v>95.372690000000006</v>
      </c>
      <c r="E120">
        <v>95.372690000000006</v>
      </c>
      <c r="F120">
        <v>95.372690000000006</v>
      </c>
    </row>
    <row r="121" spans="1:6" x14ac:dyDescent="0.25">
      <c r="A121" s="25">
        <v>38880</v>
      </c>
      <c r="B121">
        <v>0</v>
      </c>
      <c r="C121">
        <v>92.666659999999993</v>
      </c>
      <c r="D121">
        <v>92.666659999999993</v>
      </c>
      <c r="E121">
        <v>92.666659999999993</v>
      </c>
      <c r="F121">
        <v>92.666659999999993</v>
      </c>
    </row>
    <row r="122" spans="1:6" x14ac:dyDescent="0.25">
      <c r="A122" s="25">
        <v>38881</v>
      </c>
      <c r="B122">
        <v>0</v>
      </c>
      <c r="C122">
        <v>85.340500000000006</v>
      </c>
      <c r="D122">
        <v>85.340500000000006</v>
      </c>
      <c r="E122">
        <v>85.340500000000006</v>
      </c>
      <c r="F122">
        <v>85.340500000000006</v>
      </c>
    </row>
    <row r="123" spans="1:6" x14ac:dyDescent="0.25">
      <c r="A123" s="25">
        <v>38882</v>
      </c>
      <c r="B123">
        <v>0</v>
      </c>
      <c r="C123">
        <v>81.690550000000002</v>
      </c>
      <c r="D123">
        <v>81.690550000000002</v>
      </c>
      <c r="E123">
        <v>81.690550000000002</v>
      </c>
      <c r="F123">
        <v>81.690550000000002</v>
      </c>
    </row>
    <row r="124" spans="1:6" x14ac:dyDescent="0.25">
      <c r="A124" s="25">
        <v>38883</v>
      </c>
      <c r="B124">
        <v>0</v>
      </c>
      <c r="C124">
        <v>94.839420000000004</v>
      </c>
      <c r="D124">
        <v>94.839420000000004</v>
      </c>
      <c r="E124">
        <v>94.839420000000004</v>
      </c>
      <c r="F124">
        <v>94.839420000000004</v>
      </c>
    </row>
    <row r="125" spans="1:6" x14ac:dyDescent="0.25">
      <c r="A125" s="25">
        <v>38884</v>
      </c>
      <c r="B125">
        <v>0</v>
      </c>
      <c r="C125">
        <v>93.806299999999993</v>
      </c>
      <c r="D125">
        <v>93.806299999999993</v>
      </c>
      <c r="E125">
        <v>93.806299999999993</v>
      </c>
      <c r="F125">
        <v>93.806299999999993</v>
      </c>
    </row>
    <row r="126" spans="1:6" x14ac:dyDescent="0.25">
      <c r="A126" s="25">
        <v>38887</v>
      </c>
      <c r="B126">
        <v>0</v>
      </c>
      <c r="C126">
        <v>92.411580000000001</v>
      </c>
      <c r="D126">
        <v>92.411580000000001</v>
      </c>
      <c r="E126">
        <v>92.411580000000001</v>
      </c>
      <c r="F126">
        <v>92.411580000000001</v>
      </c>
    </row>
    <row r="127" spans="1:6" x14ac:dyDescent="0.25">
      <c r="A127" s="25">
        <v>38888</v>
      </c>
      <c r="B127">
        <v>0</v>
      </c>
      <c r="C127">
        <v>93.562960000000004</v>
      </c>
      <c r="D127">
        <v>93.562960000000004</v>
      </c>
      <c r="E127">
        <v>93.562960000000004</v>
      </c>
      <c r="F127">
        <v>93.562960000000004</v>
      </c>
    </row>
    <row r="128" spans="1:6" x14ac:dyDescent="0.25">
      <c r="A128" s="25">
        <v>38889</v>
      </c>
      <c r="B128">
        <v>0</v>
      </c>
      <c r="C128">
        <v>99.487489999999994</v>
      </c>
      <c r="D128">
        <v>99.487489999999994</v>
      </c>
      <c r="E128">
        <v>99.487489999999994</v>
      </c>
      <c r="F128">
        <v>99.487489999999994</v>
      </c>
    </row>
    <row r="129" spans="1:6" x14ac:dyDescent="0.25">
      <c r="A129" s="25">
        <v>38890</v>
      </c>
      <c r="B129">
        <v>0</v>
      </c>
      <c r="C129">
        <v>99.400760000000005</v>
      </c>
      <c r="D129">
        <v>99.400760000000005</v>
      </c>
      <c r="E129">
        <v>99.400760000000005</v>
      </c>
      <c r="F129">
        <v>99.400760000000005</v>
      </c>
    </row>
    <row r="130" spans="1:6" x14ac:dyDescent="0.25">
      <c r="A130" s="25">
        <v>38891</v>
      </c>
      <c r="B130">
        <v>0</v>
      </c>
      <c r="C130">
        <v>100.51560000000001</v>
      </c>
      <c r="D130">
        <v>100.51560000000001</v>
      </c>
      <c r="E130">
        <v>100.51560000000001</v>
      </c>
      <c r="F130">
        <v>100.51560000000001</v>
      </c>
    </row>
    <row r="131" spans="1:6" x14ac:dyDescent="0.25">
      <c r="A131" s="25">
        <v>38894</v>
      </c>
      <c r="B131">
        <v>0</v>
      </c>
      <c r="C131">
        <v>100.2775</v>
      </c>
      <c r="D131">
        <v>100.2775</v>
      </c>
      <c r="E131">
        <v>100.2775</v>
      </c>
      <c r="F131">
        <v>100.2775</v>
      </c>
    </row>
    <row r="132" spans="1:6" x14ac:dyDescent="0.25">
      <c r="A132" s="25">
        <v>38895</v>
      </c>
      <c r="B132">
        <v>0</v>
      </c>
      <c r="C132">
        <v>97.67671</v>
      </c>
      <c r="D132">
        <v>97.67671</v>
      </c>
      <c r="E132">
        <v>97.67671</v>
      </c>
      <c r="F132">
        <v>97.67671</v>
      </c>
    </row>
    <row r="133" spans="1:6" x14ac:dyDescent="0.25">
      <c r="A133" s="25">
        <v>38896</v>
      </c>
      <c r="B133">
        <v>0</v>
      </c>
      <c r="C133">
        <v>97.596320000000006</v>
      </c>
      <c r="D133">
        <v>97.596320000000006</v>
      </c>
      <c r="E133">
        <v>97.596320000000006</v>
      </c>
      <c r="F133">
        <v>97.596320000000006</v>
      </c>
    </row>
    <row r="134" spans="1:6" x14ac:dyDescent="0.25">
      <c r="A134" s="25">
        <v>38897</v>
      </c>
      <c r="B134">
        <v>0</v>
      </c>
      <c r="C134">
        <v>105.892</v>
      </c>
      <c r="D134">
        <v>105.892</v>
      </c>
      <c r="E134">
        <v>105.892</v>
      </c>
      <c r="F134">
        <v>105.892</v>
      </c>
    </row>
    <row r="135" spans="1:6" x14ac:dyDescent="0.25">
      <c r="A135" s="25">
        <v>38898</v>
      </c>
      <c r="B135">
        <v>0</v>
      </c>
      <c r="C135">
        <v>108.248</v>
      </c>
      <c r="D135">
        <v>108.248</v>
      </c>
      <c r="E135">
        <v>108.248</v>
      </c>
      <c r="F135">
        <v>108.248</v>
      </c>
    </row>
    <row r="136" spans="1:6" x14ac:dyDescent="0.25">
      <c r="A136" s="25">
        <v>38901</v>
      </c>
      <c r="B136">
        <v>0</v>
      </c>
      <c r="C136">
        <v>110.8064</v>
      </c>
      <c r="D136">
        <v>110.8064</v>
      </c>
      <c r="E136">
        <v>110.8064</v>
      </c>
      <c r="F136">
        <v>110.8064</v>
      </c>
    </row>
    <row r="137" spans="1:6" x14ac:dyDescent="0.25">
      <c r="A137" s="25">
        <v>38903</v>
      </c>
      <c r="B137">
        <v>0</v>
      </c>
      <c r="C137">
        <v>106.01390000000001</v>
      </c>
      <c r="D137">
        <v>106.01390000000001</v>
      </c>
      <c r="E137">
        <v>106.01390000000001</v>
      </c>
      <c r="F137">
        <v>106.01390000000001</v>
      </c>
    </row>
    <row r="138" spans="1:6" x14ac:dyDescent="0.25">
      <c r="A138" s="25">
        <v>38904</v>
      </c>
      <c r="B138">
        <v>0</v>
      </c>
      <c r="C138">
        <v>106.56570000000001</v>
      </c>
      <c r="D138">
        <v>106.56570000000001</v>
      </c>
      <c r="E138">
        <v>106.56570000000001</v>
      </c>
      <c r="F138">
        <v>106.56570000000001</v>
      </c>
    </row>
    <row r="139" spans="1:6" x14ac:dyDescent="0.25">
      <c r="A139" s="25">
        <v>38905</v>
      </c>
      <c r="B139">
        <v>0</v>
      </c>
      <c r="C139">
        <v>105.2606</v>
      </c>
      <c r="D139">
        <v>105.2606</v>
      </c>
      <c r="E139">
        <v>105.2606</v>
      </c>
      <c r="F139">
        <v>105.2606</v>
      </c>
    </row>
    <row r="140" spans="1:6" x14ac:dyDescent="0.25">
      <c r="A140" s="25">
        <v>38908</v>
      </c>
      <c r="B140">
        <v>0</v>
      </c>
      <c r="C140">
        <v>104.59439999999999</v>
      </c>
      <c r="D140">
        <v>104.59439999999999</v>
      </c>
      <c r="E140">
        <v>104.59439999999999</v>
      </c>
      <c r="F140">
        <v>104.59439999999999</v>
      </c>
    </row>
    <row r="141" spans="1:6" x14ac:dyDescent="0.25">
      <c r="A141" s="25">
        <v>38909</v>
      </c>
      <c r="B141">
        <v>0</v>
      </c>
      <c r="C141">
        <v>107.01220000000001</v>
      </c>
      <c r="D141">
        <v>107.01220000000001</v>
      </c>
      <c r="E141">
        <v>107.01220000000001</v>
      </c>
      <c r="F141">
        <v>107.01220000000001</v>
      </c>
    </row>
    <row r="142" spans="1:6" x14ac:dyDescent="0.25">
      <c r="A142" s="25">
        <v>38910</v>
      </c>
      <c r="B142">
        <v>0</v>
      </c>
      <c r="C142">
        <v>102.5628</v>
      </c>
      <c r="D142">
        <v>102.5628</v>
      </c>
      <c r="E142">
        <v>102.5628</v>
      </c>
      <c r="F142">
        <v>102.5628</v>
      </c>
    </row>
    <row r="143" spans="1:6" x14ac:dyDescent="0.25">
      <c r="A143" s="25">
        <v>38911</v>
      </c>
      <c r="B143">
        <v>0</v>
      </c>
      <c r="C143">
        <v>96.136120000000005</v>
      </c>
      <c r="D143">
        <v>96.136120000000005</v>
      </c>
      <c r="E143">
        <v>96.136120000000005</v>
      </c>
      <c r="F143">
        <v>96.136120000000005</v>
      </c>
    </row>
    <row r="144" spans="1:6" x14ac:dyDescent="0.25">
      <c r="A144" s="25">
        <v>38912</v>
      </c>
      <c r="B144">
        <v>0</v>
      </c>
      <c r="C144">
        <v>92.433400000000006</v>
      </c>
      <c r="D144">
        <v>92.433400000000006</v>
      </c>
      <c r="E144">
        <v>92.433400000000006</v>
      </c>
      <c r="F144">
        <v>92.433400000000006</v>
      </c>
    </row>
    <row r="145" spans="1:6" x14ac:dyDescent="0.25">
      <c r="A145" s="25">
        <v>38915</v>
      </c>
      <c r="B145">
        <v>0</v>
      </c>
      <c r="C145">
        <v>93.133579999999995</v>
      </c>
      <c r="D145">
        <v>93.133579999999995</v>
      </c>
      <c r="E145">
        <v>93.133579999999995</v>
      </c>
      <c r="F145">
        <v>93.133579999999995</v>
      </c>
    </row>
    <row r="146" spans="1:6" x14ac:dyDescent="0.25">
      <c r="A146" s="25">
        <v>38916</v>
      </c>
      <c r="B146">
        <v>0</v>
      </c>
      <c r="C146">
        <v>94.245540000000005</v>
      </c>
      <c r="D146">
        <v>94.245540000000005</v>
      </c>
      <c r="E146">
        <v>94.245540000000005</v>
      </c>
      <c r="F146">
        <v>94.245540000000005</v>
      </c>
    </row>
    <row r="147" spans="1:6" x14ac:dyDescent="0.25">
      <c r="A147" s="25">
        <v>38917</v>
      </c>
      <c r="B147">
        <v>0</v>
      </c>
      <c r="C147">
        <v>99.64385</v>
      </c>
      <c r="D147">
        <v>99.64385</v>
      </c>
      <c r="E147">
        <v>99.64385</v>
      </c>
      <c r="F147">
        <v>99.64385</v>
      </c>
    </row>
    <row r="148" spans="1:6" x14ac:dyDescent="0.25">
      <c r="A148" s="25">
        <v>38918</v>
      </c>
      <c r="B148">
        <v>0</v>
      </c>
      <c r="C148">
        <v>97.395700000000005</v>
      </c>
      <c r="D148">
        <v>97.395700000000005</v>
      </c>
      <c r="E148">
        <v>97.395700000000005</v>
      </c>
      <c r="F148">
        <v>97.395700000000005</v>
      </c>
    </row>
    <row r="149" spans="1:6" x14ac:dyDescent="0.25">
      <c r="A149" s="25">
        <v>38919</v>
      </c>
      <c r="B149">
        <v>0</v>
      </c>
      <c r="C149">
        <v>95.177090000000007</v>
      </c>
      <c r="D149">
        <v>95.177090000000007</v>
      </c>
      <c r="E149">
        <v>95.177090000000007</v>
      </c>
      <c r="F149">
        <v>95.177090000000007</v>
      </c>
    </row>
    <row r="150" spans="1:6" x14ac:dyDescent="0.25">
      <c r="A150" s="25">
        <v>38922</v>
      </c>
      <c r="B150">
        <v>0</v>
      </c>
      <c r="C150">
        <v>101.3304</v>
      </c>
      <c r="D150">
        <v>101.3304</v>
      </c>
      <c r="E150">
        <v>101.3304</v>
      </c>
      <c r="F150">
        <v>101.3304</v>
      </c>
    </row>
    <row r="151" spans="1:6" x14ac:dyDescent="0.25">
      <c r="A151" s="25">
        <v>38923</v>
      </c>
      <c r="B151">
        <v>0</v>
      </c>
      <c r="C151">
        <v>104.343</v>
      </c>
      <c r="D151">
        <v>104.343</v>
      </c>
      <c r="E151">
        <v>104.343</v>
      </c>
      <c r="F151">
        <v>104.343</v>
      </c>
    </row>
    <row r="152" spans="1:6" x14ac:dyDescent="0.25">
      <c r="A152" s="25">
        <v>38924</v>
      </c>
      <c r="B152">
        <v>0</v>
      </c>
      <c r="C152">
        <v>105.4191</v>
      </c>
      <c r="D152">
        <v>105.4191</v>
      </c>
      <c r="E152">
        <v>105.4191</v>
      </c>
      <c r="F152">
        <v>105.4191</v>
      </c>
    </row>
    <row r="153" spans="1:6" x14ac:dyDescent="0.25">
      <c r="A153" s="25">
        <v>38925</v>
      </c>
      <c r="B153">
        <v>0</v>
      </c>
      <c r="C153">
        <v>102.1978</v>
      </c>
      <c r="D153">
        <v>102.1978</v>
      </c>
      <c r="E153">
        <v>102.1978</v>
      </c>
      <c r="F153">
        <v>102.1978</v>
      </c>
    </row>
    <row r="154" spans="1:6" x14ac:dyDescent="0.25">
      <c r="A154" s="25">
        <v>38926</v>
      </c>
      <c r="B154">
        <v>0</v>
      </c>
      <c r="C154">
        <v>105.7413</v>
      </c>
      <c r="D154">
        <v>105.7413</v>
      </c>
      <c r="E154">
        <v>105.7413</v>
      </c>
      <c r="F154">
        <v>105.7413</v>
      </c>
    </row>
    <row r="155" spans="1:6" x14ac:dyDescent="0.25">
      <c r="A155" s="25">
        <v>38929</v>
      </c>
      <c r="B155">
        <v>0</v>
      </c>
      <c r="C155">
        <v>103.49120000000001</v>
      </c>
      <c r="D155">
        <v>103.49120000000001</v>
      </c>
      <c r="E155">
        <v>103.49120000000001</v>
      </c>
      <c r="F155">
        <v>103.49120000000001</v>
      </c>
    </row>
    <row r="156" spans="1:6" x14ac:dyDescent="0.25">
      <c r="A156" s="25">
        <v>38930</v>
      </c>
      <c r="B156">
        <v>0</v>
      </c>
      <c r="C156">
        <v>102.3258</v>
      </c>
      <c r="D156">
        <v>102.3258</v>
      </c>
      <c r="E156">
        <v>102.3258</v>
      </c>
      <c r="F156">
        <v>102.3258</v>
      </c>
    </row>
    <row r="157" spans="1:6" x14ac:dyDescent="0.25">
      <c r="A157" s="25">
        <v>38931</v>
      </c>
      <c r="B157">
        <v>0</v>
      </c>
      <c r="C157">
        <v>103.8556</v>
      </c>
      <c r="D157">
        <v>103.8556</v>
      </c>
      <c r="E157">
        <v>103.8556</v>
      </c>
      <c r="F157">
        <v>103.8556</v>
      </c>
    </row>
    <row r="158" spans="1:6" x14ac:dyDescent="0.25">
      <c r="A158" s="25">
        <v>38932</v>
      </c>
      <c r="B158">
        <v>0</v>
      </c>
      <c r="C158">
        <v>104.9764</v>
      </c>
      <c r="D158">
        <v>104.9764</v>
      </c>
      <c r="E158">
        <v>104.9764</v>
      </c>
      <c r="F158">
        <v>104.9764</v>
      </c>
    </row>
    <row r="159" spans="1:6" x14ac:dyDescent="0.25">
      <c r="A159" s="25">
        <v>38933</v>
      </c>
      <c r="B159">
        <v>0</v>
      </c>
      <c r="C159">
        <v>103.6527</v>
      </c>
      <c r="D159">
        <v>103.6527</v>
      </c>
      <c r="E159">
        <v>103.6527</v>
      </c>
      <c r="F159">
        <v>103.6527</v>
      </c>
    </row>
    <row r="160" spans="1:6" x14ac:dyDescent="0.25">
      <c r="A160" s="25">
        <v>38936</v>
      </c>
      <c r="B160">
        <v>0</v>
      </c>
      <c r="C160">
        <v>102.7816</v>
      </c>
      <c r="D160">
        <v>102.7816</v>
      </c>
      <c r="E160">
        <v>102.7816</v>
      </c>
      <c r="F160">
        <v>102.7816</v>
      </c>
    </row>
    <row r="161" spans="1:6" x14ac:dyDescent="0.25">
      <c r="A161" s="25">
        <v>38937</v>
      </c>
      <c r="B161">
        <v>0</v>
      </c>
      <c r="C161">
        <v>102.3956</v>
      </c>
      <c r="D161">
        <v>102.3956</v>
      </c>
      <c r="E161">
        <v>102.3956</v>
      </c>
      <c r="F161">
        <v>102.3956</v>
      </c>
    </row>
    <row r="162" spans="1:6" x14ac:dyDescent="0.25">
      <c r="A162" s="25">
        <v>38938</v>
      </c>
      <c r="B162">
        <v>0</v>
      </c>
      <c r="C162">
        <v>104.0275</v>
      </c>
      <c r="D162">
        <v>104.0275</v>
      </c>
      <c r="E162">
        <v>104.0275</v>
      </c>
      <c r="F162">
        <v>104.0275</v>
      </c>
    </row>
    <row r="163" spans="1:6" x14ac:dyDescent="0.25">
      <c r="A163" s="25">
        <v>38939</v>
      </c>
      <c r="B163">
        <v>0</v>
      </c>
      <c r="C163">
        <v>103.0757</v>
      </c>
      <c r="D163">
        <v>103.0757</v>
      </c>
      <c r="E163">
        <v>103.0757</v>
      </c>
      <c r="F163">
        <v>103.0757</v>
      </c>
    </row>
    <row r="164" spans="1:6" x14ac:dyDescent="0.25">
      <c r="A164" s="25">
        <v>38940</v>
      </c>
      <c r="B164">
        <v>0</v>
      </c>
      <c r="C164">
        <v>102.90260000000001</v>
      </c>
      <c r="D164">
        <v>102.90260000000001</v>
      </c>
      <c r="E164">
        <v>102.90260000000001</v>
      </c>
      <c r="F164">
        <v>102.90260000000001</v>
      </c>
    </row>
    <row r="165" spans="1:6" x14ac:dyDescent="0.25">
      <c r="A165" s="25">
        <v>38943</v>
      </c>
      <c r="B165">
        <v>0</v>
      </c>
      <c r="C165">
        <v>106.9764</v>
      </c>
      <c r="D165">
        <v>106.9764</v>
      </c>
      <c r="E165">
        <v>106.9764</v>
      </c>
      <c r="F165">
        <v>106.9764</v>
      </c>
    </row>
    <row r="166" spans="1:6" x14ac:dyDescent="0.25">
      <c r="A166" s="25">
        <v>38944</v>
      </c>
      <c r="B166">
        <v>0</v>
      </c>
      <c r="C166">
        <v>108.4316</v>
      </c>
      <c r="D166">
        <v>108.4316</v>
      </c>
      <c r="E166">
        <v>108.4316</v>
      </c>
      <c r="F166">
        <v>108.4316</v>
      </c>
    </row>
    <row r="167" spans="1:6" x14ac:dyDescent="0.25">
      <c r="A167" s="25">
        <v>38945</v>
      </c>
      <c r="B167">
        <v>0</v>
      </c>
      <c r="C167">
        <v>112.9496</v>
      </c>
      <c r="D167">
        <v>112.9496</v>
      </c>
      <c r="E167">
        <v>112.9496</v>
      </c>
      <c r="F167">
        <v>112.9496</v>
      </c>
    </row>
    <row r="168" spans="1:6" x14ac:dyDescent="0.25">
      <c r="A168" s="25">
        <v>38946</v>
      </c>
      <c r="B168">
        <v>0</v>
      </c>
      <c r="C168">
        <v>114.17789999999999</v>
      </c>
      <c r="D168">
        <v>114.17789999999999</v>
      </c>
      <c r="E168">
        <v>114.17789999999999</v>
      </c>
      <c r="F168">
        <v>114.17789999999999</v>
      </c>
    </row>
    <row r="169" spans="1:6" x14ac:dyDescent="0.25">
      <c r="A169" s="25">
        <v>38947</v>
      </c>
      <c r="B169">
        <v>0</v>
      </c>
      <c r="C169">
        <v>115.68859999999999</v>
      </c>
      <c r="D169">
        <v>115.68859999999999</v>
      </c>
      <c r="E169">
        <v>115.68859999999999</v>
      </c>
      <c r="F169">
        <v>115.68859999999999</v>
      </c>
    </row>
    <row r="170" spans="1:6" x14ac:dyDescent="0.25">
      <c r="A170" s="25">
        <v>38950</v>
      </c>
      <c r="B170">
        <v>0</v>
      </c>
      <c r="C170">
        <v>116.6063</v>
      </c>
      <c r="D170">
        <v>116.6063</v>
      </c>
      <c r="E170">
        <v>116.6063</v>
      </c>
      <c r="F170">
        <v>116.6063</v>
      </c>
    </row>
    <row r="171" spans="1:6" x14ac:dyDescent="0.25">
      <c r="A171" s="25">
        <v>38951</v>
      </c>
      <c r="B171">
        <v>0</v>
      </c>
      <c r="C171">
        <v>117.9265</v>
      </c>
      <c r="D171">
        <v>117.9265</v>
      </c>
      <c r="E171">
        <v>117.9265</v>
      </c>
      <c r="F171">
        <v>117.9265</v>
      </c>
    </row>
    <row r="172" spans="1:6" x14ac:dyDescent="0.25">
      <c r="A172" s="25">
        <v>38952</v>
      </c>
      <c r="B172">
        <v>0</v>
      </c>
      <c r="C172">
        <v>115.43049999999999</v>
      </c>
      <c r="D172">
        <v>115.43049999999999</v>
      </c>
      <c r="E172">
        <v>115.43049999999999</v>
      </c>
      <c r="F172">
        <v>115.43049999999999</v>
      </c>
    </row>
    <row r="173" spans="1:6" x14ac:dyDescent="0.25">
      <c r="A173" s="25">
        <v>38953</v>
      </c>
      <c r="B173">
        <v>0</v>
      </c>
      <c r="C173">
        <v>116.30159999999999</v>
      </c>
      <c r="D173">
        <v>116.30159999999999</v>
      </c>
      <c r="E173">
        <v>116.30159999999999</v>
      </c>
      <c r="F173">
        <v>116.30159999999999</v>
      </c>
    </row>
    <row r="174" spans="1:6" x14ac:dyDescent="0.25">
      <c r="A174" s="25">
        <v>38954</v>
      </c>
      <c r="B174">
        <v>0</v>
      </c>
      <c r="C174">
        <v>119.22410000000001</v>
      </c>
      <c r="D174">
        <v>119.22410000000001</v>
      </c>
      <c r="E174">
        <v>119.22410000000001</v>
      </c>
      <c r="F174">
        <v>119.22410000000001</v>
      </c>
    </row>
    <row r="175" spans="1:6" x14ac:dyDescent="0.25">
      <c r="A175" s="25">
        <v>38957</v>
      </c>
      <c r="B175">
        <v>0</v>
      </c>
      <c r="C175">
        <v>120.3991</v>
      </c>
      <c r="D175">
        <v>120.3991</v>
      </c>
      <c r="E175">
        <v>120.3991</v>
      </c>
      <c r="F175">
        <v>120.3991</v>
      </c>
    </row>
    <row r="176" spans="1:6" x14ac:dyDescent="0.25">
      <c r="A176" s="25">
        <v>38958</v>
      </c>
      <c r="B176">
        <v>0</v>
      </c>
      <c r="C176">
        <v>118.7715</v>
      </c>
      <c r="D176">
        <v>118.7715</v>
      </c>
      <c r="E176">
        <v>118.7715</v>
      </c>
      <c r="F176">
        <v>118.7715</v>
      </c>
    </row>
    <row r="177" spans="1:6" x14ac:dyDescent="0.25">
      <c r="A177" s="25">
        <v>38959</v>
      </c>
      <c r="B177">
        <v>0</v>
      </c>
      <c r="C177">
        <v>120.1073</v>
      </c>
      <c r="D177">
        <v>120.1073</v>
      </c>
      <c r="E177">
        <v>120.1073</v>
      </c>
      <c r="F177">
        <v>120.1073</v>
      </c>
    </row>
    <row r="178" spans="1:6" x14ac:dyDescent="0.25">
      <c r="A178" s="25">
        <v>38960</v>
      </c>
      <c r="B178">
        <v>0</v>
      </c>
      <c r="C178">
        <v>121.9372</v>
      </c>
      <c r="D178">
        <v>121.9372</v>
      </c>
      <c r="E178">
        <v>121.9372</v>
      </c>
      <c r="F178">
        <v>121.9372</v>
      </c>
    </row>
    <row r="179" spans="1:6" x14ac:dyDescent="0.25">
      <c r="A179" s="25">
        <v>38961</v>
      </c>
      <c r="B179">
        <v>0</v>
      </c>
      <c r="C179">
        <v>124.1146</v>
      </c>
      <c r="D179">
        <v>124.1146</v>
      </c>
      <c r="E179">
        <v>124.1146</v>
      </c>
      <c r="F179">
        <v>124.1146</v>
      </c>
    </row>
    <row r="180" spans="1:6" x14ac:dyDescent="0.25">
      <c r="A180" s="25">
        <v>38965</v>
      </c>
      <c r="B180">
        <v>0</v>
      </c>
      <c r="C180">
        <v>123.5561</v>
      </c>
      <c r="D180">
        <v>123.5561</v>
      </c>
      <c r="E180">
        <v>123.5561</v>
      </c>
      <c r="F180">
        <v>123.5561</v>
      </c>
    </row>
    <row r="181" spans="1:6" x14ac:dyDescent="0.25">
      <c r="A181" s="25">
        <v>38966</v>
      </c>
      <c r="B181">
        <v>0</v>
      </c>
      <c r="C181">
        <v>118.1677</v>
      </c>
      <c r="D181">
        <v>118.1677</v>
      </c>
      <c r="E181">
        <v>118.1677</v>
      </c>
      <c r="F181">
        <v>118.1677</v>
      </c>
    </row>
    <row r="182" spans="1:6" x14ac:dyDescent="0.25">
      <c r="A182" s="25">
        <v>38967</v>
      </c>
      <c r="B182">
        <v>0</v>
      </c>
      <c r="C182">
        <v>117.152</v>
      </c>
      <c r="D182">
        <v>117.152</v>
      </c>
      <c r="E182">
        <v>117.152</v>
      </c>
      <c r="F182">
        <v>117.152</v>
      </c>
    </row>
    <row r="183" spans="1:6" x14ac:dyDescent="0.25">
      <c r="A183" s="25">
        <v>38968</v>
      </c>
      <c r="B183">
        <v>0</v>
      </c>
      <c r="C183">
        <v>118.1549</v>
      </c>
      <c r="D183">
        <v>118.1549</v>
      </c>
      <c r="E183">
        <v>118.1549</v>
      </c>
      <c r="F183">
        <v>118.1549</v>
      </c>
    </row>
    <row r="184" spans="1:6" x14ac:dyDescent="0.25">
      <c r="A184" s="25">
        <v>38971</v>
      </c>
      <c r="B184">
        <v>0</v>
      </c>
      <c r="C184">
        <v>117.16160000000001</v>
      </c>
      <c r="D184">
        <v>117.16160000000001</v>
      </c>
      <c r="E184">
        <v>117.16160000000001</v>
      </c>
      <c r="F184">
        <v>117.16160000000001</v>
      </c>
    </row>
    <row r="185" spans="1:6" x14ac:dyDescent="0.25">
      <c r="A185" s="25">
        <v>38972</v>
      </c>
      <c r="B185">
        <v>0</v>
      </c>
      <c r="C185">
        <v>123.5291</v>
      </c>
      <c r="D185">
        <v>123.5291</v>
      </c>
      <c r="E185">
        <v>123.5291</v>
      </c>
      <c r="F185">
        <v>123.5291</v>
      </c>
    </row>
    <row r="186" spans="1:6" x14ac:dyDescent="0.25">
      <c r="A186" s="25">
        <v>38973</v>
      </c>
      <c r="B186">
        <v>0</v>
      </c>
      <c r="C186">
        <v>125.47709999999999</v>
      </c>
      <c r="D186">
        <v>125.47709999999999</v>
      </c>
      <c r="E186">
        <v>125.47709999999999</v>
      </c>
      <c r="F186">
        <v>125.47709999999999</v>
      </c>
    </row>
    <row r="187" spans="1:6" x14ac:dyDescent="0.25">
      <c r="A187" s="25">
        <v>38974</v>
      </c>
      <c r="B187">
        <v>0</v>
      </c>
      <c r="C187">
        <v>123.7877</v>
      </c>
      <c r="D187">
        <v>123.7877</v>
      </c>
      <c r="E187">
        <v>123.7877</v>
      </c>
      <c r="F187">
        <v>123.7877</v>
      </c>
    </row>
    <row r="188" spans="1:6" x14ac:dyDescent="0.25">
      <c r="A188" s="25">
        <v>38975</v>
      </c>
      <c r="B188">
        <v>0</v>
      </c>
      <c r="C188">
        <v>125.9512</v>
      </c>
      <c r="D188">
        <v>125.9512</v>
      </c>
      <c r="E188">
        <v>125.9512</v>
      </c>
      <c r="F188">
        <v>125.9512</v>
      </c>
    </row>
    <row r="189" spans="1:6" x14ac:dyDescent="0.25">
      <c r="A189" s="25">
        <v>38978</v>
      </c>
      <c r="B189">
        <v>0</v>
      </c>
      <c r="C189">
        <v>125.3313</v>
      </c>
      <c r="D189">
        <v>125.3313</v>
      </c>
      <c r="E189">
        <v>125.3313</v>
      </c>
      <c r="F189">
        <v>125.3313</v>
      </c>
    </row>
    <row r="190" spans="1:6" x14ac:dyDescent="0.25">
      <c r="A190" s="25">
        <v>38979</v>
      </c>
      <c r="B190">
        <v>0</v>
      </c>
      <c r="C190">
        <v>124.8531</v>
      </c>
      <c r="D190">
        <v>124.8531</v>
      </c>
      <c r="E190">
        <v>124.8531</v>
      </c>
      <c r="F190">
        <v>124.8531</v>
      </c>
    </row>
    <row r="191" spans="1:6" x14ac:dyDescent="0.25">
      <c r="A191" s="25">
        <v>38980</v>
      </c>
      <c r="B191">
        <v>0</v>
      </c>
      <c r="C191">
        <v>128.33109999999999</v>
      </c>
      <c r="D191">
        <v>128.33109999999999</v>
      </c>
      <c r="E191">
        <v>128.33109999999999</v>
      </c>
      <c r="F191">
        <v>128.33109999999999</v>
      </c>
    </row>
    <row r="192" spans="1:6" x14ac:dyDescent="0.25">
      <c r="A192" s="25">
        <v>38981</v>
      </c>
      <c r="B192">
        <v>0</v>
      </c>
      <c r="C192">
        <v>124.62439999999999</v>
      </c>
      <c r="D192">
        <v>124.62439999999999</v>
      </c>
      <c r="E192">
        <v>124.62439999999999</v>
      </c>
      <c r="F192">
        <v>124.62439999999999</v>
      </c>
    </row>
    <row r="193" spans="1:6" x14ac:dyDescent="0.25">
      <c r="A193" s="25">
        <v>38982</v>
      </c>
      <c r="B193">
        <v>0</v>
      </c>
      <c r="C193">
        <v>124.3505</v>
      </c>
      <c r="D193">
        <v>124.3505</v>
      </c>
      <c r="E193">
        <v>124.3505</v>
      </c>
      <c r="F193">
        <v>124.3505</v>
      </c>
    </row>
    <row r="194" spans="1:6" x14ac:dyDescent="0.25">
      <c r="A194" s="25">
        <v>38985</v>
      </c>
      <c r="B194">
        <v>0</v>
      </c>
      <c r="C194">
        <v>128.83600000000001</v>
      </c>
      <c r="D194">
        <v>128.83600000000001</v>
      </c>
      <c r="E194">
        <v>128.83600000000001</v>
      </c>
      <c r="F194">
        <v>128.83600000000001</v>
      </c>
    </row>
    <row r="195" spans="1:6" x14ac:dyDescent="0.25">
      <c r="A195" s="25">
        <v>38986</v>
      </c>
      <c r="B195">
        <v>0</v>
      </c>
      <c r="C195">
        <v>130.8792</v>
      </c>
      <c r="D195">
        <v>130.8792</v>
      </c>
      <c r="E195">
        <v>130.8792</v>
      </c>
      <c r="F195">
        <v>130.8792</v>
      </c>
    </row>
    <row r="196" spans="1:6" x14ac:dyDescent="0.25">
      <c r="A196" s="25">
        <v>38987</v>
      </c>
      <c r="B196">
        <v>0</v>
      </c>
      <c r="C196">
        <v>130.7107</v>
      </c>
      <c r="D196">
        <v>130.7107</v>
      </c>
      <c r="E196">
        <v>130.7107</v>
      </c>
      <c r="F196">
        <v>130.7107</v>
      </c>
    </row>
    <row r="197" spans="1:6" x14ac:dyDescent="0.25">
      <c r="A197" s="25">
        <v>38988</v>
      </c>
      <c r="B197">
        <v>0</v>
      </c>
      <c r="C197">
        <v>131.11199999999999</v>
      </c>
      <c r="D197">
        <v>131.11199999999999</v>
      </c>
      <c r="E197">
        <v>131.11199999999999</v>
      </c>
      <c r="F197">
        <v>131.11199999999999</v>
      </c>
    </row>
    <row r="198" spans="1:6" x14ac:dyDescent="0.25">
      <c r="A198" s="25">
        <v>38989</v>
      </c>
      <c r="B198">
        <v>0</v>
      </c>
      <c r="C198">
        <v>130.13659999999999</v>
      </c>
      <c r="D198">
        <v>130.13659999999999</v>
      </c>
      <c r="E198">
        <v>130.13659999999999</v>
      </c>
      <c r="F198">
        <v>130.13659999999999</v>
      </c>
    </row>
    <row r="199" spans="1:6" x14ac:dyDescent="0.25">
      <c r="A199" s="25">
        <v>38992</v>
      </c>
      <c r="B199">
        <v>0</v>
      </c>
      <c r="C199">
        <v>129.61170000000001</v>
      </c>
      <c r="D199">
        <v>129.61170000000001</v>
      </c>
      <c r="E199">
        <v>129.61170000000001</v>
      </c>
      <c r="F199">
        <v>129.61170000000001</v>
      </c>
    </row>
    <row r="200" spans="1:6" x14ac:dyDescent="0.25">
      <c r="A200" s="25">
        <v>38993</v>
      </c>
      <c r="B200">
        <v>0</v>
      </c>
      <c r="C200">
        <v>129.65790000000001</v>
      </c>
      <c r="D200">
        <v>129.65790000000001</v>
      </c>
      <c r="E200">
        <v>129.65790000000001</v>
      </c>
      <c r="F200">
        <v>129.65790000000001</v>
      </c>
    </row>
    <row r="201" spans="1:6" x14ac:dyDescent="0.25">
      <c r="A201" s="25">
        <v>38994</v>
      </c>
      <c r="B201">
        <v>0</v>
      </c>
      <c r="C201">
        <v>136.11089999999999</v>
      </c>
      <c r="D201">
        <v>136.11089999999999</v>
      </c>
      <c r="E201">
        <v>136.11089999999999</v>
      </c>
      <c r="F201">
        <v>136.11089999999999</v>
      </c>
    </row>
    <row r="202" spans="1:6" x14ac:dyDescent="0.25">
      <c r="A202" s="25">
        <v>38995</v>
      </c>
      <c r="B202">
        <v>0</v>
      </c>
      <c r="C202">
        <v>137.5949</v>
      </c>
      <c r="D202">
        <v>137.5949</v>
      </c>
      <c r="E202">
        <v>137.5949</v>
      </c>
      <c r="F202">
        <v>137.5949</v>
      </c>
    </row>
    <row r="203" spans="1:6" x14ac:dyDescent="0.25">
      <c r="A203" s="25">
        <v>38996</v>
      </c>
      <c r="B203">
        <v>0</v>
      </c>
      <c r="C203">
        <v>136.77099999999999</v>
      </c>
      <c r="D203">
        <v>136.77099999999999</v>
      </c>
      <c r="E203">
        <v>136.77099999999999</v>
      </c>
      <c r="F203">
        <v>136.77099999999999</v>
      </c>
    </row>
    <row r="204" spans="1:6" x14ac:dyDescent="0.25">
      <c r="A204" s="25">
        <v>38999</v>
      </c>
      <c r="B204">
        <v>0</v>
      </c>
      <c r="C204">
        <v>139.47909999999999</v>
      </c>
      <c r="D204">
        <v>139.47909999999999</v>
      </c>
      <c r="E204">
        <v>139.47909999999999</v>
      </c>
      <c r="F204">
        <v>139.47909999999999</v>
      </c>
    </row>
    <row r="205" spans="1:6" x14ac:dyDescent="0.25">
      <c r="A205" s="25">
        <v>39000</v>
      </c>
      <c r="B205">
        <v>0</v>
      </c>
      <c r="C205">
        <v>143.26070000000001</v>
      </c>
      <c r="D205">
        <v>143.26070000000001</v>
      </c>
      <c r="E205">
        <v>143.26070000000001</v>
      </c>
      <c r="F205">
        <v>143.26070000000001</v>
      </c>
    </row>
    <row r="206" spans="1:6" x14ac:dyDescent="0.25">
      <c r="A206" s="25">
        <v>39001</v>
      </c>
      <c r="B206">
        <v>0</v>
      </c>
      <c r="C206">
        <v>145.34719999999999</v>
      </c>
      <c r="D206">
        <v>145.34719999999999</v>
      </c>
      <c r="E206">
        <v>145.34719999999999</v>
      </c>
      <c r="F206">
        <v>145.34719999999999</v>
      </c>
    </row>
    <row r="207" spans="1:6" x14ac:dyDescent="0.25">
      <c r="A207" s="25">
        <v>39002</v>
      </c>
      <c r="B207">
        <v>0</v>
      </c>
      <c r="C207">
        <v>148.7415</v>
      </c>
      <c r="D207">
        <v>148.7415</v>
      </c>
      <c r="E207">
        <v>148.7415</v>
      </c>
      <c r="F207">
        <v>148.7415</v>
      </c>
    </row>
    <row r="208" spans="1:6" x14ac:dyDescent="0.25">
      <c r="A208" s="25">
        <v>39003</v>
      </c>
      <c r="B208">
        <v>0</v>
      </c>
      <c r="C208">
        <v>150.71340000000001</v>
      </c>
      <c r="D208">
        <v>150.71340000000001</v>
      </c>
      <c r="E208">
        <v>150.71340000000001</v>
      </c>
      <c r="F208">
        <v>150.71340000000001</v>
      </c>
    </row>
    <row r="209" spans="1:6" x14ac:dyDescent="0.25">
      <c r="A209" s="25">
        <v>39006</v>
      </c>
      <c r="B209">
        <v>0</v>
      </c>
      <c r="C209">
        <v>154.73769999999999</v>
      </c>
      <c r="D209">
        <v>154.73769999999999</v>
      </c>
      <c r="E209">
        <v>154.73769999999999</v>
      </c>
      <c r="F209">
        <v>154.73769999999999</v>
      </c>
    </row>
    <row r="210" spans="1:6" x14ac:dyDescent="0.25">
      <c r="A210" s="25">
        <v>39007</v>
      </c>
      <c r="B210">
        <v>0</v>
      </c>
      <c r="C210">
        <v>152.08619999999999</v>
      </c>
      <c r="D210">
        <v>152.08619999999999</v>
      </c>
      <c r="E210">
        <v>152.08619999999999</v>
      </c>
      <c r="F210">
        <v>152.08619999999999</v>
      </c>
    </row>
    <row r="211" spans="1:6" x14ac:dyDescent="0.25">
      <c r="A211" s="25">
        <v>39008</v>
      </c>
      <c r="B211">
        <v>0</v>
      </c>
      <c r="C211">
        <v>151.60570000000001</v>
      </c>
      <c r="D211">
        <v>151.60570000000001</v>
      </c>
      <c r="E211">
        <v>151.60570000000001</v>
      </c>
      <c r="F211">
        <v>151.60570000000001</v>
      </c>
    </row>
    <row r="212" spans="1:6" x14ac:dyDescent="0.25">
      <c r="A212" s="25">
        <v>39009</v>
      </c>
      <c r="B212">
        <v>0</v>
      </c>
      <c r="C212">
        <v>153.9248</v>
      </c>
      <c r="D212">
        <v>153.9248</v>
      </c>
      <c r="E212">
        <v>153.9248</v>
      </c>
      <c r="F212">
        <v>153.9248</v>
      </c>
    </row>
    <row r="213" spans="1:6" x14ac:dyDescent="0.25">
      <c r="A213" s="25">
        <v>39010</v>
      </c>
      <c r="B213">
        <v>0</v>
      </c>
      <c r="C213">
        <v>155.87860000000001</v>
      </c>
      <c r="D213">
        <v>155.87860000000001</v>
      </c>
      <c r="E213">
        <v>155.87860000000001</v>
      </c>
      <c r="F213">
        <v>155.87860000000001</v>
      </c>
    </row>
    <row r="214" spans="1:6" x14ac:dyDescent="0.25">
      <c r="A214" s="25">
        <v>39013</v>
      </c>
      <c r="B214">
        <v>0</v>
      </c>
      <c r="C214">
        <v>159.92769999999999</v>
      </c>
      <c r="D214">
        <v>159.92769999999999</v>
      </c>
      <c r="E214">
        <v>159.92769999999999</v>
      </c>
      <c r="F214">
        <v>159.92769999999999</v>
      </c>
    </row>
    <row r="215" spans="1:6" x14ac:dyDescent="0.25">
      <c r="A215" s="25">
        <v>39014</v>
      </c>
      <c r="B215">
        <v>0</v>
      </c>
      <c r="C215">
        <v>162.2826</v>
      </c>
      <c r="D215">
        <v>162.2826</v>
      </c>
      <c r="E215">
        <v>162.2826</v>
      </c>
      <c r="F215">
        <v>162.2826</v>
      </c>
    </row>
    <row r="216" spans="1:6" x14ac:dyDescent="0.25">
      <c r="A216" s="25">
        <v>39015</v>
      </c>
      <c r="B216">
        <v>0</v>
      </c>
      <c r="C216">
        <v>166.3741</v>
      </c>
      <c r="D216">
        <v>166.3741</v>
      </c>
      <c r="E216">
        <v>166.3741</v>
      </c>
      <c r="F216">
        <v>166.3741</v>
      </c>
    </row>
    <row r="217" spans="1:6" x14ac:dyDescent="0.25">
      <c r="A217" s="25">
        <v>39016</v>
      </c>
      <c r="B217">
        <v>0</v>
      </c>
      <c r="C217">
        <v>170.1678</v>
      </c>
      <c r="D217">
        <v>170.1678</v>
      </c>
      <c r="E217">
        <v>170.1678</v>
      </c>
      <c r="F217">
        <v>170.1678</v>
      </c>
    </row>
    <row r="218" spans="1:6" x14ac:dyDescent="0.25">
      <c r="A218" s="25">
        <v>39017</v>
      </c>
      <c r="B218">
        <v>0</v>
      </c>
      <c r="C218">
        <v>169.0401</v>
      </c>
      <c r="D218">
        <v>169.0401</v>
      </c>
      <c r="E218">
        <v>169.0401</v>
      </c>
      <c r="F218">
        <v>169.0401</v>
      </c>
    </row>
    <row r="219" spans="1:6" x14ac:dyDescent="0.25">
      <c r="A219" s="25">
        <v>39020</v>
      </c>
      <c r="B219">
        <v>0</v>
      </c>
      <c r="C219">
        <v>169.35669999999999</v>
      </c>
      <c r="D219">
        <v>169.35669999999999</v>
      </c>
      <c r="E219">
        <v>169.35669999999999</v>
      </c>
      <c r="F219">
        <v>169.35669999999999</v>
      </c>
    </row>
    <row r="220" spans="1:6" x14ac:dyDescent="0.25">
      <c r="A220" s="25">
        <v>39021</v>
      </c>
      <c r="B220">
        <v>0</v>
      </c>
      <c r="C220">
        <v>170.28479999999999</v>
      </c>
      <c r="D220">
        <v>170.28479999999999</v>
      </c>
      <c r="E220">
        <v>170.28479999999999</v>
      </c>
      <c r="F220">
        <v>170.28479999999999</v>
      </c>
    </row>
    <row r="221" spans="1:6" x14ac:dyDescent="0.25">
      <c r="A221" s="25">
        <v>39022</v>
      </c>
      <c r="B221">
        <v>0</v>
      </c>
      <c r="C221">
        <v>166.227</v>
      </c>
      <c r="D221">
        <v>166.227</v>
      </c>
      <c r="E221">
        <v>166.227</v>
      </c>
      <c r="F221">
        <v>166.227</v>
      </c>
    </row>
    <row r="222" spans="1:6" x14ac:dyDescent="0.25">
      <c r="A222" s="25">
        <v>39023</v>
      </c>
      <c r="B222">
        <v>0</v>
      </c>
      <c r="C222">
        <v>165.91030000000001</v>
      </c>
      <c r="D222">
        <v>165.91030000000001</v>
      </c>
      <c r="E222">
        <v>165.91030000000001</v>
      </c>
      <c r="F222">
        <v>165.91030000000001</v>
      </c>
    </row>
    <row r="223" spans="1:6" x14ac:dyDescent="0.25">
      <c r="A223" s="25">
        <v>39024</v>
      </c>
      <c r="B223">
        <v>0</v>
      </c>
      <c r="C223">
        <v>167.93289999999999</v>
      </c>
      <c r="D223">
        <v>167.93289999999999</v>
      </c>
      <c r="E223">
        <v>167.93289999999999</v>
      </c>
      <c r="F223">
        <v>167.93289999999999</v>
      </c>
    </row>
    <row r="224" spans="1:6" x14ac:dyDescent="0.25">
      <c r="A224" s="25">
        <v>39027</v>
      </c>
      <c r="B224">
        <v>0</v>
      </c>
      <c r="C224">
        <v>173.18629999999999</v>
      </c>
      <c r="D224">
        <v>173.18629999999999</v>
      </c>
      <c r="E224">
        <v>173.18629999999999</v>
      </c>
      <c r="F224">
        <v>173.18629999999999</v>
      </c>
    </row>
    <row r="225" spans="1:6" x14ac:dyDescent="0.25">
      <c r="A225" s="25">
        <v>39028</v>
      </c>
      <c r="B225">
        <v>0</v>
      </c>
      <c r="C225">
        <v>171.69149999999999</v>
      </c>
      <c r="D225">
        <v>171.69149999999999</v>
      </c>
      <c r="E225">
        <v>171.69149999999999</v>
      </c>
      <c r="F225">
        <v>171.69149999999999</v>
      </c>
    </row>
    <row r="226" spans="1:6" x14ac:dyDescent="0.25">
      <c r="A226" s="25">
        <v>39029</v>
      </c>
      <c r="B226">
        <v>0</v>
      </c>
      <c r="C226">
        <v>174.3725</v>
      </c>
      <c r="D226">
        <v>174.3725</v>
      </c>
      <c r="E226">
        <v>174.3725</v>
      </c>
      <c r="F226">
        <v>174.3725</v>
      </c>
    </row>
    <row r="227" spans="1:6" x14ac:dyDescent="0.25">
      <c r="A227" s="25">
        <v>39030</v>
      </c>
      <c r="B227">
        <v>0</v>
      </c>
      <c r="C227">
        <v>173.77680000000001</v>
      </c>
      <c r="D227">
        <v>173.77680000000001</v>
      </c>
      <c r="E227">
        <v>173.77680000000001</v>
      </c>
      <c r="F227">
        <v>173.77680000000001</v>
      </c>
    </row>
    <row r="228" spans="1:6" x14ac:dyDescent="0.25">
      <c r="A228" s="25">
        <v>39031</v>
      </c>
      <c r="B228">
        <v>0</v>
      </c>
      <c r="C228">
        <v>173.62950000000001</v>
      </c>
      <c r="D228">
        <v>173.62950000000001</v>
      </c>
      <c r="E228">
        <v>173.62950000000001</v>
      </c>
      <c r="F228">
        <v>173.62950000000001</v>
      </c>
    </row>
    <row r="229" spans="1:6" x14ac:dyDescent="0.25">
      <c r="A229" s="25">
        <v>39034</v>
      </c>
      <c r="B229">
        <v>0</v>
      </c>
      <c r="C229">
        <v>174.37649999999999</v>
      </c>
      <c r="D229">
        <v>174.37649999999999</v>
      </c>
      <c r="E229">
        <v>174.37649999999999</v>
      </c>
      <c r="F229">
        <v>174.37649999999999</v>
      </c>
    </row>
    <row r="230" spans="1:6" x14ac:dyDescent="0.25">
      <c r="A230" s="25">
        <v>39035</v>
      </c>
      <c r="B230">
        <v>0</v>
      </c>
      <c r="C230">
        <v>176.90389999999999</v>
      </c>
      <c r="D230">
        <v>176.90389999999999</v>
      </c>
      <c r="E230">
        <v>176.90389999999999</v>
      </c>
      <c r="F230">
        <v>176.90389999999999</v>
      </c>
    </row>
    <row r="231" spans="1:6" x14ac:dyDescent="0.25">
      <c r="A231" s="25">
        <v>39036</v>
      </c>
      <c r="B231">
        <v>0</v>
      </c>
      <c r="C231">
        <v>179.00810000000001</v>
      </c>
      <c r="D231">
        <v>179.00810000000001</v>
      </c>
      <c r="E231">
        <v>179.00810000000001</v>
      </c>
      <c r="F231">
        <v>179.00810000000001</v>
      </c>
    </row>
    <row r="232" spans="1:6" x14ac:dyDescent="0.25">
      <c r="A232" s="25">
        <v>39037</v>
      </c>
      <c r="B232">
        <v>0</v>
      </c>
      <c r="C232">
        <v>180.3578</v>
      </c>
      <c r="D232">
        <v>180.3578</v>
      </c>
      <c r="E232">
        <v>180.3578</v>
      </c>
      <c r="F232">
        <v>180.3578</v>
      </c>
    </row>
    <row r="233" spans="1:6" x14ac:dyDescent="0.25">
      <c r="A233" s="25">
        <v>39038</v>
      </c>
      <c r="B233">
        <v>0</v>
      </c>
      <c r="C233">
        <v>178.88130000000001</v>
      </c>
      <c r="D233">
        <v>178.88130000000001</v>
      </c>
      <c r="E233">
        <v>178.88130000000001</v>
      </c>
      <c r="F233">
        <v>178.88130000000001</v>
      </c>
    </row>
    <row r="234" spans="1:6" x14ac:dyDescent="0.25">
      <c r="A234" s="25">
        <v>39041</v>
      </c>
      <c r="B234">
        <v>0</v>
      </c>
      <c r="C234">
        <v>182.17939999999999</v>
      </c>
      <c r="D234">
        <v>182.17939999999999</v>
      </c>
      <c r="E234">
        <v>182.17939999999999</v>
      </c>
      <c r="F234">
        <v>182.17939999999999</v>
      </c>
    </row>
    <row r="235" spans="1:6" x14ac:dyDescent="0.25">
      <c r="A235" s="25">
        <v>39042</v>
      </c>
      <c r="B235">
        <v>0</v>
      </c>
      <c r="C235">
        <v>180.33920000000001</v>
      </c>
      <c r="D235">
        <v>180.33920000000001</v>
      </c>
      <c r="E235">
        <v>180.33920000000001</v>
      </c>
      <c r="F235">
        <v>180.33920000000001</v>
      </c>
    </row>
    <row r="236" spans="1:6" x14ac:dyDescent="0.25">
      <c r="A236" s="25">
        <v>39043</v>
      </c>
      <c r="B236">
        <v>0</v>
      </c>
      <c r="C236">
        <v>179.4341</v>
      </c>
      <c r="D236">
        <v>179.4341</v>
      </c>
      <c r="E236">
        <v>179.4341</v>
      </c>
      <c r="F236">
        <v>179.4341</v>
      </c>
    </row>
    <row r="237" spans="1:6" x14ac:dyDescent="0.25">
      <c r="A237" s="25">
        <v>39045</v>
      </c>
      <c r="B237">
        <v>0</v>
      </c>
      <c r="C237">
        <v>176.5848</v>
      </c>
      <c r="D237">
        <v>176.5848</v>
      </c>
      <c r="E237">
        <v>176.5848</v>
      </c>
      <c r="F237">
        <v>176.5848</v>
      </c>
    </row>
    <row r="238" spans="1:6" x14ac:dyDescent="0.25">
      <c r="A238" s="25">
        <v>39048</v>
      </c>
      <c r="B238">
        <v>0</v>
      </c>
      <c r="C238">
        <v>165.44049999999999</v>
      </c>
      <c r="D238">
        <v>165.44049999999999</v>
      </c>
      <c r="E238">
        <v>165.44049999999999</v>
      </c>
      <c r="F238">
        <v>165.44049999999999</v>
      </c>
    </row>
    <row r="239" spans="1:6" x14ac:dyDescent="0.25">
      <c r="A239" s="25">
        <v>39049</v>
      </c>
      <c r="B239">
        <v>0</v>
      </c>
      <c r="C239">
        <v>172.0547</v>
      </c>
      <c r="D239">
        <v>172.0547</v>
      </c>
      <c r="E239">
        <v>172.0547</v>
      </c>
      <c r="F239">
        <v>172.0547</v>
      </c>
    </row>
    <row r="240" spans="1:6" x14ac:dyDescent="0.25">
      <c r="A240" s="25">
        <v>39050</v>
      </c>
      <c r="B240">
        <v>0</v>
      </c>
      <c r="C240">
        <v>178.4014</v>
      </c>
      <c r="D240">
        <v>178.4014</v>
      </c>
      <c r="E240">
        <v>178.4014</v>
      </c>
      <c r="F240">
        <v>178.4014</v>
      </c>
    </row>
    <row r="241" spans="1:6" x14ac:dyDescent="0.25">
      <c r="A241" s="25">
        <v>39051</v>
      </c>
      <c r="B241">
        <v>0</v>
      </c>
      <c r="C241">
        <v>178.66239999999999</v>
      </c>
      <c r="D241">
        <v>178.66239999999999</v>
      </c>
      <c r="E241">
        <v>178.66239999999999</v>
      </c>
      <c r="F241">
        <v>178.66239999999999</v>
      </c>
    </row>
    <row r="242" spans="1:6" x14ac:dyDescent="0.25">
      <c r="A242" s="25">
        <v>39052</v>
      </c>
      <c r="B242">
        <v>0</v>
      </c>
      <c r="C242">
        <v>175.86179999999999</v>
      </c>
      <c r="D242">
        <v>175.86179999999999</v>
      </c>
      <c r="E242">
        <v>175.86179999999999</v>
      </c>
      <c r="F242">
        <v>175.86179999999999</v>
      </c>
    </row>
    <row r="243" spans="1:6" x14ac:dyDescent="0.25">
      <c r="A243" s="25">
        <v>39055</v>
      </c>
      <c r="B243">
        <v>0</v>
      </c>
      <c r="C243">
        <v>178.81200000000001</v>
      </c>
      <c r="D243">
        <v>178.81200000000001</v>
      </c>
      <c r="E243">
        <v>178.81200000000001</v>
      </c>
      <c r="F243">
        <v>178.81200000000001</v>
      </c>
    </row>
    <row r="244" spans="1:6" x14ac:dyDescent="0.25">
      <c r="A244" s="25">
        <v>39056</v>
      </c>
      <c r="B244">
        <v>0</v>
      </c>
      <c r="C244">
        <v>178.76259999999999</v>
      </c>
      <c r="D244">
        <v>178.76259999999999</v>
      </c>
      <c r="E244">
        <v>178.76259999999999</v>
      </c>
      <c r="F244">
        <v>178.76259999999999</v>
      </c>
    </row>
    <row r="245" spans="1:6" x14ac:dyDescent="0.25">
      <c r="A245" s="25">
        <v>39057</v>
      </c>
      <c r="B245">
        <v>0</v>
      </c>
      <c r="C245">
        <v>177.65479999999999</v>
      </c>
      <c r="D245">
        <v>177.65479999999999</v>
      </c>
      <c r="E245">
        <v>177.65479999999999</v>
      </c>
      <c r="F245">
        <v>177.65479999999999</v>
      </c>
    </row>
    <row r="246" spans="1:6" x14ac:dyDescent="0.25">
      <c r="A246" s="25">
        <v>39058</v>
      </c>
      <c r="B246">
        <v>0</v>
      </c>
      <c r="C246">
        <v>174.4016</v>
      </c>
      <c r="D246">
        <v>174.4016</v>
      </c>
      <c r="E246">
        <v>174.4016</v>
      </c>
      <c r="F246">
        <v>174.4016</v>
      </c>
    </row>
    <row r="247" spans="1:6" x14ac:dyDescent="0.25">
      <c r="A247" s="25">
        <v>39059</v>
      </c>
      <c r="B247">
        <v>0</v>
      </c>
      <c r="C247">
        <v>173.32990000000001</v>
      </c>
      <c r="D247">
        <v>173.32990000000001</v>
      </c>
      <c r="E247">
        <v>173.32990000000001</v>
      </c>
      <c r="F247">
        <v>173.32990000000001</v>
      </c>
    </row>
    <row r="248" spans="1:6" x14ac:dyDescent="0.25">
      <c r="A248" s="25">
        <v>39062</v>
      </c>
      <c r="B248">
        <v>0</v>
      </c>
      <c r="C248">
        <v>178.3099</v>
      </c>
      <c r="D248">
        <v>178.3099</v>
      </c>
      <c r="E248">
        <v>178.3099</v>
      </c>
      <c r="F248">
        <v>178.3099</v>
      </c>
    </row>
    <row r="249" spans="1:6" x14ac:dyDescent="0.25">
      <c r="A249" s="25">
        <v>39063</v>
      </c>
      <c r="B249">
        <v>0</v>
      </c>
      <c r="C249">
        <v>179.79910000000001</v>
      </c>
      <c r="D249">
        <v>179.79910000000001</v>
      </c>
      <c r="E249">
        <v>179.79910000000001</v>
      </c>
      <c r="F249">
        <v>179.79910000000001</v>
      </c>
    </row>
    <row r="250" spans="1:6" x14ac:dyDescent="0.25">
      <c r="A250" s="25">
        <v>39064</v>
      </c>
      <c r="B250">
        <v>0</v>
      </c>
      <c r="C250">
        <v>182.1336</v>
      </c>
      <c r="D250">
        <v>182.1336</v>
      </c>
      <c r="E250">
        <v>182.1336</v>
      </c>
      <c r="F250">
        <v>182.1336</v>
      </c>
    </row>
    <row r="251" spans="1:6" x14ac:dyDescent="0.25">
      <c r="A251" s="25">
        <v>39065</v>
      </c>
      <c r="B251">
        <v>0</v>
      </c>
      <c r="C251">
        <v>182.33349999999999</v>
      </c>
      <c r="D251">
        <v>182.33349999999999</v>
      </c>
      <c r="E251">
        <v>182.33349999999999</v>
      </c>
      <c r="F251">
        <v>182.33349999999999</v>
      </c>
    </row>
    <row r="252" spans="1:6" x14ac:dyDescent="0.25">
      <c r="A252" s="25">
        <v>39066</v>
      </c>
      <c r="B252">
        <v>0</v>
      </c>
      <c r="C252">
        <v>180.95410000000001</v>
      </c>
      <c r="D252">
        <v>180.95410000000001</v>
      </c>
      <c r="E252">
        <v>180.95410000000001</v>
      </c>
      <c r="F252">
        <v>180.95410000000001</v>
      </c>
    </row>
    <row r="253" spans="1:6" x14ac:dyDescent="0.25">
      <c r="A253" s="25">
        <v>39069</v>
      </c>
      <c r="B253">
        <v>0</v>
      </c>
      <c r="C253">
        <v>178.5729</v>
      </c>
      <c r="D253">
        <v>178.5729</v>
      </c>
      <c r="E253">
        <v>178.5729</v>
      </c>
      <c r="F253">
        <v>178.5729</v>
      </c>
    </row>
    <row r="254" spans="1:6" x14ac:dyDescent="0.25">
      <c r="A254" s="25">
        <v>39070</v>
      </c>
      <c r="B254">
        <v>0</v>
      </c>
      <c r="C254">
        <v>170.0446</v>
      </c>
      <c r="D254">
        <v>170.0446</v>
      </c>
      <c r="E254">
        <v>170.0446</v>
      </c>
      <c r="F254">
        <v>170.0446</v>
      </c>
    </row>
    <row r="255" spans="1:6" x14ac:dyDescent="0.25">
      <c r="A255" s="25">
        <v>39071</v>
      </c>
      <c r="B255">
        <v>0</v>
      </c>
      <c r="C255">
        <v>180.71199999999999</v>
      </c>
      <c r="D255">
        <v>180.71199999999999</v>
      </c>
      <c r="E255">
        <v>180.71199999999999</v>
      </c>
      <c r="F255">
        <v>180.71199999999999</v>
      </c>
    </row>
    <row r="256" spans="1:6" x14ac:dyDescent="0.25">
      <c r="A256" s="25">
        <v>39072</v>
      </c>
      <c r="B256">
        <v>0</v>
      </c>
      <c r="C256">
        <v>182.4075</v>
      </c>
      <c r="D256">
        <v>182.4075</v>
      </c>
      <c r="E256">
        <v>182.4075</v>
      </c>
      <c r="F256">
        <v>182.4075</v>
      </c>
    </row>
    <row r="257" spans="1:6" x14ac:dyDescent="0.25">
      <c r="A257" s="25">
        <v>39073</v>
      </c>
      <c r="B257">
        <v>0</v>
      </c>
      <c r="C257">
        <v>182.87780000000001</v>
      </c>
      <c r="D257">
        <v>182.87780000000001</v>
      </c>
      <c r="E257">
        <v>182.87780000000001</v>
      </c>
      <c r="F257">
        <v>182.87780000000001</v>
      </c>
    </row>
    <row r="258" spans="1:6" x14ac:dyDescent="0.25">
      <c r="A258" s="25">
        <v>39077</v>
      </c>
      <c r="B258">
        <v>0</v>
      </c>
      <c r="C258">
        <v>184.70650000000001</v>
      </c>
      <c r="D258">
        <v>184.70650000000001</v>
      </c>
      <c r="E258">
        <v>184.70650000000001</v>
      </c>
      <c r="F258">
        <v>184.70650000000001</v>
      </c>
    </row>
    <row r="259" spans="1:6" x14ac:dyDescent="0.25">
      <c r="A259" s="25">
        <v>39078</v>
      </c>
      <c r="B259">
        <v>0</v>
      </c>
      <c r="C259">
        <v>189.90029999999999</v>
      </c>
      <c r="D259">
        <v>189.90029999999999</v>
      </c>
      <c r="E259">
        <v>189.90029999999999</v>
      </c>
      <c r="F259">
        <v>189.90029999999999</v>
      </c>
    </row>
    <row r="260" spans="1:6" x14ac:dyDescent="0.25">
      <c r="A260" s="25">
        <v>39079</v>
      </c>
      <c r="B260">
        <v>0</v>
      </c>
      <c r="C260">
        <v>187.72919999999999</v>
      </c>
      <c r="D260">
        <v>187.72919999999999</v>
      </c>
      <c r="E260">
        <v>187.72919999999999</v>
      </c>
      <c r="F260">
        <v>187.72919999999999</v>
      </c>
    </row>
    <row r="261" spans="1:6" x14ac:dyDescent="0.25">
      <c r="A261" s="25">
        <v>39080</v>
      </c>
      <c r="B261">
        <v>0</v>
      </c>
      <c r="C261">
        <v>183.68209999999999</v>
      </c>
      <c r="D261">
        <v>183.68209999999999</v>
      </c>
      <c r="E261">
        <v>183.68209999999999</v>
      </c>
      <c r="F261">
        <v>183.68209999999999</v>
      </c>
    </row>
    <row r="262" spans="1:6" x14ac:dyDescent="0.25">
      <c r="A262" s="25">
        <v>39085</v>
      </c>
      <c r="B262">
        <v>0</v>
      </c>
      <c r="C262">
        <v>184.52869999999999</v>
      </c>
      <c r="D262">
        <v>184.52869999999999</v>
      </c>
      <c r="E262">
        <v>184.52869999999999</v>
      </c>
      <c r="F262">
        <v>184.52869999999999</v>
      </c>
    </row>
    <row r="263" spans="1:6" x14ac:dyDescent="0.25">
      <c r="A263" s="25">
        <v>39086</v>
      </c>
      <c r="B263">
        <v>0</v>
      </c>
      <c r="C263">
        <v>186.43389999999999</v>
      </c>
      <c r="D263">
        <v>186.43389999999999</v>
      </c>
      <c r="E263">
        <v>186.43389999999999</v>
      </c>
      <c r="F263">
        <v>186.43389999999999</v>
      </c>
    </row>
    <row r="264" spans="1:6" x14ac:dyDescent="0.25">
      <c r="A264" s="25">
        <v>39087</v>
      </c>
      <c r="B264">
        <v>0</v>
      </c>
      <c r="C264">
        <v>183.7244</v>
      </c>
      <c r="D264">
        <v>183.7244</v>
      </c>
      <c r="E264">
        <v>183.7244</v>
      </c>
      <c r="F264">
        <v>183.7244</v>
      </c>
    </row>
    <row r="265" spans="1:6" x14ac:dyDescent="0.25">
      <c r="A265" s="25">
        <v>39090</v>
      </c>
      <c r="B265">
        <v>0</v>
      </c>
      <c r="C265">
        <v>183.7244</v>
      </c>
      <c r="D265">
        <v>183.7244</v>
      </c>
      <c r="E265">
        <v>183.7244</v>
      </c>
      <c r="F265">
        <v>183.7244</v>
      </c>
    </row>
    <row r="266" spans="1:6" x14ac:dyDescent="0.25">
      <c r="A266" s="25">
        <v>39091</v>
      </c>
      <c r="B266">
        <v>0</v>
      </c>
      <c r="C266">
        <v>186.19720000000001</v>
      </c>
      <c r="D266">
        <v>186.19720000000001</v>
      </c>
      <c r="E266">
        <v>186.19720000000001</v>
      </c>
      <c r="F266">
        <v>186.19720000000001</v>
      </c>
    </row>
    <row r="267" spans="1:6" x14ac:dyDescent="0.25">
      <c r="A267" s="25">
        <v>39092</v>
      </c>
      <c r="B267">
        <v>0</v>
      </c>
      <c r="C267">
        <v>187.14449999999999</v>
      </c>
      <c r="D267">
        <v>187.14449999999999</v>
      </c>
      <c r="E267">
        <v>187.14449999999999</v>
      </c>
      <c r="F267">
        <v>187.14449999999999</v>
      </c>
    </row>
    <row r="268" spans="1:6" x14ac:dyDescent="0.25">
      <c r="A268" s="25">
        <v>39093</v>
      </c>
      <c r="B268">
        <v>0</v>
      </c>
      <c r="C268">
        <v>200.45740000000001</v>
      </c>
      <c r="D268">
        <v>200.45740000000001</v>
      </c>
      <c r="E268">
        <v>200.45740000000001</v>
      </c>
      <c r="F268">
        <v>200.45740000000001</v>
      </c>
    </row>
    <row r="269" spans="1:6" x14ac:dyDescent="0.25">
      <c r="A269" s="25">
        <v>39094</v>
      </c>
      <c r="B269">
        <v>0</v>
      </c>
      <c r="C269">
        <v>204.09880000000001</v>
      </c>
      <c r="D269">
        <v>204.09880000000001</v>
      </c>
      <c r="E269">
        <v>204.09880000000001</v>
      </c>
      <c r="F269">
        <v>204.09880000000001</v>
      </c>
    </row>
    <row r="270" spans="1:6" x14ac:dyDescent="0.25">
      <c r="A270" s="25">
        <v>39098</v>
      </c>
      <c r="B270">
        <v>0</v>
      </c>
      <c r="C270">
        <v>206.9461</v>
      </c>
      <c r="D270">
        <v>206.9461</v>
      </c>
      <c r="E270">
        <v>206.9461</v>
      </c>
      <c r="F270">
        <v>206.9461</v>
      </c>
    </row>
    <row r="271" spans="1:6" x14ac:dyDescent="0.25">
      <c r="A271" s="25">
        <v>39099</v>
      </c>
      <c r="B271">
        <v>0</v>
      </c>
      <c r="C271">
        <v>207.64230000000001</v>
      </c>
      <c r="D271">
        <v>207.64230000000001</v>
      </c>
      <c r="E271">
        <v>207.64230000000001</v>
      </c>
      <c r="F271">
        <v>207.64230000000001</v>
      </c>
    </row>
    <row r="272" spans="1:6" x14ac:dyDescent="0.25">
      <c r="A272" s="25">
        <v>39100</v>
      </c>
      <c r="B272">
        <v>0</v>
      </c>
      <c r="C272">
        <v>205.48779999999999</v>
      </c>
      <c r="D272">
        <v>205.48779999999999</v>
      </c>
      <c r="E272">
        <v>205.48779999999999</v>
      </c>
      <c r="F272">
        <v>205.48779999999999</v>
      </c>
    </row>
    <row r="273" spans="1:6" x14ac:dyDescent="0.25">
      <c r="A273" s="25">
        <v>39101</v>
      </c>
      <c r="B273">
        <v>0</v>
      </c>
      <c r="C273">
        <v>211.17310000000001</v>
      </c>
      <c r="D273">
        <v>211.17310000000001</v>
      </c>
      <c r="E273">
        <v>211.17310000000001</v>
      </c>
      <c r="F273">
        <v>211.17310000000001</v>
      </c>
    </row>
    <row r="274" spans="1:6" x14ac:dyDescent="0.25">
      <c r="A274" s="25">
        <v>39104</v>
      </c>
      <c r="B274">
        <v>0</v>
      </c>
      <c r="C274">
        <v>208.13</v>
      </c>
      <c r="D274">
        <v>208.13</v>
      </c>
      <c r="E274">
        <v>208.13</v>
      </c>
      <c r="F274">
        <v>208.13</v>
      </c>
    </row>
    <row r="275" spans="1:6" x14ac:dyDescent="0.25">
      <c r="A275" s="25">
        <v>39105</v>
      </c>
      <c r="B275">
        <v>0</v>
      </c>
      <c r="C275">
        <v>212.0067</v>
      </c>
      <c r="D275">
        <v>212.0067</v>
      </c>
      <c r="E275">
        <v>212.0067</v>
      </c>
      <c r="F275">
        <v>212.0067</v>
      </c>
    </row>
    <row r="276" spans="1:6" x14ac:dyDescent="0.25">
      <c r="A276" s="25">
        <v>39106</v>
      </c>
      <c r="B276">
        <v>0</v>
      </c>
      <c r="C276">
        <v>215.76060000000001</v>
      </c>
      <c r="D276">
        <v>215.76060000000001</v>
      </c>
      <c r="E276">
        <v>215.76060000000001</v>
      </c>
      <c r="F276">
        <v>215.76060000000001</v>
      </c>
    </row>
    <row r="277" spans="1:6" x14ac:dyDescent="0.25">
      <c r="A277" s="25">
        <v>39107</v>
      </c>
      <c r="B277">
        <v>0</v>
      </c>
      <c r="C277">
        <v>208.50229999999999</v>
      </c>
      <c r="D277">
        <v>208.50229999999999</v>
      </c>
      <c r="E277">
        <v>208.50229999999999</v>
      </c>
      <c r="F277">
        <v>208.50229999999999</v>
      </c>
    </row>
    <row r="278" spans="1:6" x14ac:dyDescent="0.25">
      <c r="A278" s="25">
        <v>39108</v>
      </c>
      <c r="B278">
        <v>0</v>
      </c>
      <c r="C278">
        <v>208.58799999999999</v>
      </c>
      <c r="D278">
        <v>208.58799999999999</v>
      </c>
      <c r="E278">
        <v>208.58799999999999</v>
      </c>
      <c r="F278">
        <v>208.58799999999999</v>
      </c>
    </row>
    <row r="279" spans="1:6" x14ac:dyDescent="0.25">
      <c r="A279" s="25">
        <v>39111</v>
      </c>
      <c r="B279">
        <v>0</v>
      </c>
      <c r="C279">
        <v>208.58799999999999</v>
      </c>
      <c r="D279">
        <v>208.58799999999999</v>
      </c>
      <c r="E279">
        <v>208.58799999999999</v>
      </c>
      <c r="F279">
        <v>208.58799999999999</v>
      </c>
    </row>
    <row r="280" spans="1:6" x14ac:dyDescent="0.25">
      <c r="A280" s="25">
        <v>39112</v>
      </c>
      <c r="B280">
        <v>0</v>
      </c>
      <c r="C280">
        <v>211.61920000000001</v>
      </c>
      <c r="D280">
        <v>211.61920000000001</v>
      </c>
      <c r="E280">
        <v>211.61920000000001</v>
      </c>
      <c r="F280">
        <v>211.61920000000001</v>
      </c>
    </row>
    <row r="281" spans="1:6" x14ac:dyDescent="0.25">
      <c r="A281" s="25">
        <v>39113</v>
      </c>
      <c r="B281">
        <v>0</v>
      </c>
      <c r="C281">
        <v>214.8493</v>
      </c>
      <c r="D281">
        <v>214.8493</v>
      </c>
      <c r="E281">
        <v>214.8493</v>
      </c>
      <c r="F281">
        <v>214.8493</v>
      </c>
    </row>
    <row r="282" spans="1:6" x14ac:dyDescent="0.25">
      <c r="A282" s="25">
        <v>39114</v>
      </c>
      <c r="B282">
        <v>0</v>
      </c>
      <c r="C282">
        <v>217.97819999999999</v>
      </c>
      <c r="D282">
        <v>217.97819999999999</v>
      </c>
      <c r="E282">
        <v>217.97819999999999</v>
      </c>
      <c r="F282">
        <v>217.97819999999999</v>
      </c>
    </row>
    <row r="283" spans="1:6" x14ac:dyDescent="0.25">
      <c r="A283" s="25">
        <v>39115</v>
      </c>
      <c r="B283">
        <v>0</v>
      </c>
      <c r="C283">
        <v>218.67679999999999</v>
      </c>
      <c r="D283">
        <v>218.67679999999999</v>
      </c>
      <c r="E283">
        <v>218.67679999999999</v>
      </c>
      <c r="F283">
        <v>218.67679999999999</v>
      </c>
    </row>
    <row r="284" spans="1:6" x14ac:dyDescent="0.25">
      <c r="A284" s="25">
        <v>39118</v>
      </c>
      <c r="B284">
        <v>0</v>
      </c>
      <c r="C284">
        <v>218.79650000000001</v>
      </c>
      <c r="D284">
        <v>218.79650000000001</v>
      </c>
      <c r="E284">
        <v>218.79650000000001</v>
      </c>
      <c r="F284">
        <v>218.79650000000001</v>
      </c>
    </row>
    <row r="285" spans="1:6" x14ac:dyDescent="0.25">
      <c r="A285" s="25">
        <v>39119</v>
      </c>
      <c r="B285">
        <v>0</v>
      </c>
      <c r="C285">
        <v>221.0728</v>
      </c>
      <c r="D285">
        <v>221.0728</v>
      </c>
      <c r="E285">
        <v>221.0728</v>
      </c>
      <c r="F285">
        <v>221.0728</v>
      </c>
    </row>
    <row r="286" spans="1:6" x14ac:dyDescent="0.25">
      <c r="A286" s="25">
        <v>39120</v>
      </c>
      <c r="B286">
        <v>0</v>
      </c>
      <c r="C286">
        <v>223.6874</v>
      </c>
      <c r="D286">
        <v>223.6874</v>
      </c>
      <c r="E286">
        <v>223.6874</v>
      </c>
      <c r="F286">
        <v>223.6874</v>
      </c>
    </row>
    <row r="287" spans="1:6" x14ac:dyDescent="0.25">
      <c r="A287" s="25">
        <v>39121</v>
      </c>
      <c r="B287">
        <v>0</v>
      </c>
      <c r="C287">
        <v>224.14449999999999</v>
      </c>
      <c r="D287">
        <v>224.14449999999999</v>
      </c>
      <c r="E287">
        <v>224.14449999999999</v>
      </c>
      <c r="F287">
        <v>224.14449999999999</v>
      </c>
    </row>
    <row r="288" spans="1:6" x14ac:dyDescent="0.25">
      <c r="A288" s="25">
        <v>39122</v>
      </c>
      <c r="B288">
        <v>0</v>
      </c>
      <c r="C288">
        <v>217.70500000000001</v>
      </c>
      <c r="D288">
        <v>217.70500000000001</v>
      </c>
      <c r="E288">
        <v>217.70500000000001</v>
      </c>
      <c r="F288">
        <v>217.70500000000001</v>
      </c>
    </row>
    <row r="289" spans="1:6" x14ac:dyDescent="0.25">
      <c r="A289" s="25">
        <v>39125</v>
      </c>
      <c r="B289">
        <v>0</v>
      </c>
      <c r="C289">
        <v>215.6627</v>
      </c>
      <c r="D289">
        <v>215.6627</v>
      </c>
      <c r="E289">
        <v>215.6627</v>
      </c>
      <c r="F289">
        <v>215.6627</v>
      </c>
    </row>
    <row r="290" spans="1:6" x14ac:dyDescent="0.25">
      <c r="A290" s="25">
        <v>39126</v>
      </c>
      <c r="B290">
        <v>0</v>
      </c>
      <c r="C290">
        <v>221.3878</v>
      </c>
      <c r="D290">
        <v>221.3878</v>
      </c>
      <c r="E290">
        <v>221.3878</v>
      </c>
      <c r="F290">
        <v>221.3878</v>
      </c>
    </row>
    <row r="291" spans="1:6" x14ac:dyDescent="0.25">
      <c r="A291" s="25">
        <v>39127</v>
      </c>
      <c r="B291">
        <v>0</v>
      </c>
      <c r="C291">
        <v>229.2748</v>
      </c>
      <c r="D291">
        <v>229.2748</v>
      </c>
      <c r="E291">
        <v>229.2748</v>
      </c>
      <c r="F291">
        <v>229.2748</v>
      </c>
    </row>
    <row r="292" spans="1:6" x14ac:dyDescent="0.25">
      <c r="A292" s="25">
        <v>39128</v>
      </c>
      <c r="B292">
        <v>0</v>
      </c>
      <c r="C292">
        <v>231.5795</v>
      </c>
      <c r="D292">
        <v>231.5795</v>
      </c>
      <c r="E292">
        <v>231.5795</v>
      </c>
      <c r="F292">
        <v>231.5795</v>
      </c>
    </row>
    <row r="293" spans="1:6" x14ac:dyDescent="0.25">
      <c r="A293" s="25">
        <v>39129</v>
      </c>
      <c r="B293">
        <v>0</v>
      </c>
      <c r="C293">
        <v>231.44659999999999</v>
      </c>
      <c r="D293">
        <v>231.44659999999999</v>
      </c>
      <c r="E293">
        <v>231.44659999999999</v>
      </c>
      <c r="F293">
        <v>231.44659999999999</v>
      </c>
    </row>
    <row r="294" spans="1:6" x14ac:dyDescent="0.25">
      <c r="A294" s="25">
        <v>39133</v>
      </c>
      <c r="B294">
        <v>0</v>
      </c>
      <c r="C294">
        <v>236.20840000000001</v>
      </c>
      <c r="D294">
        <v>236.20840000000001</v>
      </c>
      <c r="E294">
        <v>236.20840000000001</v>
      </c>
      <c r="F294">
        <v>236.20840000000001</v>
      </c>
    </row>
    <row r="295" spans="1:6" x14ac:dyDescent="0.25">
      <c r="A295" s="25">
        <v>39134</v>
      </c>
      <c r="B295">
        <v>0</v>
      </c>
      <c r="C295">
        <v>235.96809999999999</v>
      </c>
      <c r="D295">
        <v>235.96809999999999</v>
      </c>
      <c r="E295">
        <v>235.96809999999999</v>
      </c>
      <c r="F295">
        <v>235.96809999999999</v>
      </c>
    </row>
    <row r="296" spans="1:6" x14ac:dyDescent="0.25">
      <c r="A296" s="25">
        <v>39135</v>
      </c>
      <c r="B296">
        <v>0</v>
      </c>
      <c r="C296">
        <v>238.89599999999999</v>
      </c>
      <c r="D296">
        <v>238.89599999999999</v>
      </c>
      <c r="E296">
        <v>238.89599999999999</v>
      </c>
      <c r="F296">
        <v>238.89599999999999</v>
      </c>
    </row>
    <row r="297" spans="1:6" x14ac:dyDescent="0.25">
      <c r="A297" s="25">
        <v>39136</v>
      </c>
      <c r="B297">
        <v>0</v>
      </c>
      <c r="C297">
        <v>231.26060000000001</v>
      </c>
      <c r="D297">
        <v>231.26060000000001</v>
      </c>
      <c r="E297">
        <v>231.26060000000001</v>
      </c>
      <c r="F297">
        <v>231.26060000000001</v>
      </c>
    </row>
    <row r="298" spans="1:6" x14ac:dyDescent="0.25">
      <c r="A298" s="25">
        <v>39139</v>
      </c>
      <c r="B298">
        <v>0</v>
      </c>
      <c r="C298">
        <v>232.84899999999999</v>
      </c>
      <c r="D298">
        <v>232.84899999999999</v>
      </c>
      <c r="E298">
        <v>232.84899999999999</v>
      </c>
      <c r="F298">
        <v>232.84899999999999</v>
      </c>
    </row>
    <row r="299" spans="1:6" x14ac:dyDescent="0.25">
      <c r="A299" s="25">
        <v>39140</v>
      </c>
      <c r="B299">
        <v>0</v>
      </c>
      <c r="C299">
        <v>177.8287</v>
      </c>
      <c r="D299">
        <v>177.8287</v>
      </c>
      <c r="E299">
        <v>177.8287</v>
      </c>
      <c r="F299">
        <v>177.8287</v>
      </c>
    </row>
    <row r="300" spans="1:6" x14ac:dyDescent="0.25">
      <c r="A300" s="25">
        <v>39141</v>
      </c>
      <c r="B300">
        <v>0</v>
      </c>
      <c r="C300">
        <v>191.51490000000001</v>
      </c>
      <c r="D300">
        <v>191.51490000000001</v>
      </c>
      <c r="E300">
        <v>191.51490000000001</v>
      </c>
      <c r="F300">
        <v>191.51490000000001</v>
      </c>
    </row>
    <row r="301" spans="1:6" x14ac:dyDescent="0.25">
      <c r="A301" s="25">
        <v>39142</v>
      </c>
      <c r="B301">
        <v>0</v>
      </c>
      <c r="C301">
        <v>183.9392</v>
      </c>
      <c r="D301">
        <v>183.9392</v>
      </c>
      <c r="E301">
        <v>183.9392</v>
      </c>
      <c r="F301">
        <v>183.9392</v>
      </c>
    </row>
    <row r="302" spans="1:6" x14ac:dyDescent="0.25">
      <c r="A302" s="25">
        <v>39143</v>
      </c>
      <c r="B302">
        <v>0</v>
      </c>
      <c r="C302">
        <v>172.38509999999999</v>
      </c>
      <c r="D302">
        <v>172.38509999999999</v>
      </c>
      <c r="E302">
        <v>172.38509999999999</v>
      </c>
      <c r="F302">
        <v>172.38509999999999</v>
      </c>
    </row>
    <row r="303" spans="1:6" x14ac:dyDescent="0.25">
      <c r="A303" s="25">
        <v>39146</v>
      </c>
      <c r="B303">
        <v>0</v>
      </c>
      <c r="C303">
        <v>165.47810000000001</v>
      </c>
      <c r="D303">
        <v>165.47810000000001</v>
      </c>
      <c r="E303">
        <v>165.47810000000001</v>
      </c>
      <c r="F303">
        <v>165.47810000000001</v>
      </c>
    </row>
    <row r="304" spans="1:6" x14ac:dyDescent="0.25">
      <c r="A304" s="25">
        <v>39147</v>
      </c>
      <c r="B304">
        <v>0</v>
      </c>
      <c r="C304">
        <v>175.18629999999999</v>
      </c>
      <c r="D304">
        <v>175.18629999999999</v>
      </c>
      <c r="E304">
        <v>175.18629999999999</v>
      </c>
      <c r="F304">
        <v>175.18629999999999</v>
      </c>
    </row>
    <row r="305" spans="1:6" x14ac:dyDescent="0.25">
      <c r="A305" s="25">
        <v>39148</v>
      </c>
      <c r="B305">
        <v>0</v>
      </c>
      <c r="C305">
        <v>178.0129</v>
      </c>
      <c r="D305">
        <v>178.0129</v>
      </c>
      <c r="E305">
        <v>178.0129</v>
      </c>
      <c r="F305">
        <v>178.0129</v>
      </c>
    </row>
    <row r="306" spans="1:6" x14ac:dyDescent="0.25">
      <c r="A306" s="25">
        <v>39149</v>
      </c>
      <c r="B306">
        <v>0</v>
      </c>
      <c r="C306">
        <v>184.84989999999999</v>
      </c>
      <c r="D306">
        <v>184.84989999999999</v>
      </c>
      <c r="E306">
        <v>184.84989999999999</v>
      </c>
      <c r="F306">
        <v>184.84989999999999</v>
      </c>
    </row>
    <row r="307" spans="1:6" x14ac:dyDescent="0.25">
      <c r="A307" s="25">
        <v>39150</v>
      </c>
      <c r="B307">
        <v>0</v>
      </c>
      <c r="C307">
        <v>184.71469999999999</v>
      </c>
      <c r="D307">
        <v>184.71469999999999</v>
      </c>
      <c r="E307">
        <v>184.71469999999999</v>
      </c>
      <c r="F307">
        <v>184.71469999999999</v>
      </c>
    </row>
    <row r="308" spans="1:6" x14ac:dyDescent="0.25">
      <c r="A308" s="25">
        <v>39153</v>
      </c>
      <c r="B308">
        <v>0</v>
      </c>
      <c r="C308">
        <v>188.1446</v>
      </c>
      <c r="D308">
        <v>188.1446</v>
      </c>
      <c r="E308">
        <v>188.1446</v>
      </c>
      <c r="F308">
        <v>188.1446</v>
      </c>
    </row>
    <row r="309" spans="1:6" x14ac:dyDescent="0.25">
      <c r="A309" s="25">
        <v>39154</v>
      </c>
      <c r="B309">
        <v>0</v>
      </c>
      <c r="C309">
        <v>169.29169999999999</v>
      </c>
      <c r="D309">
        <v>169.29169999999999</v>
      </c>
      <c r="E309">
        <v>169.29169999999999</v>
      </c>
      <c r="F309">
        <v>169.29169999999999</v>
      </c>
    </row>
    <row r="310" spans="1:6" x14ac:dyDescent="0.25">
      <c r="A310" s="25">
        <v>39155</v>
      </c>
      <c r="B310">
        <v>0</v>
      </c>
      <c r="C310">
        <v>163.20419999999999</v>
      </c>
      <c r="D310">
        <v>163.20419999999999</v>
      </c>
      <c r="E310">
        <v>163.20419999999999</v>
      </c>
      <c r="F310">
        <v>163.20419999999999</v>
      </c>
    </row>
    <row r="311" spans="1:6" x14ac:dyDescent="0.25">
      <c r="A311" s="25">
        <v>39156</v>
      </c>
      <c r="B311">
        <v>0</v>
      </c>
      <c r="C311">
        <v>162.75880000000001</v>
      </c>
      <c r="D311">
        <v>162.75880000000001</v>
      </c>
      <c r="E311">
        <v>162.75880000000001</v>
      </c>
      <c r="F311">
        <v>162.75880000000001</v>
      </c>
    </row>
    <row r="312" spans="1:6" x14ac:dyDescent="0.25">
      <c r="A312" s="25">
        <v>39157</v>
      </c>
      <c r="B312">
        <v>0</v>
      </c>
      <c r="C312">
        <v>157.9597</v>
      </c>
      <c r="D312">
        <v>157.9597</v>
      </c>
      <c r="E312">
        <v>157.9597</v>
      </c>
      <c r="F312">
        <v>157.9597</v>
      </c>
    </row>
    <row r="313" spans="1:6" x14ac:dyDescent="0.25">
      <c r="A313" s="25">
        <v>39160</v>
      </c>
      <c r="B313">
        <v>0</v>
      </c>
      <c r="C313">
        <v>165.89439999999999</v>
      </c>
      <c r="D313">
        <v>165.89439999999999</v>
      </c>
      <c r="E313">
        <v>165.89439999999999</v>
      </c>
      <c r="F313">
        <v>165.89439999999999</v>
      </c>
    </row>
    <row r="314" spans="1:6" x14ac:dyDescent="0.25">
      <c r="A314" s="25">
        <v>39161</v>
      </c>
      <c r="B314">
        <v>0</v>
      </c>
      <c r="C314">
        <v>172.58690000000001</v>
      </c>
      <c r="D314">
        <v>172.58690000000001</v>
      </c>
      <c r="E314">
        <v>172.58690000000001</v>
      </c>
      <c r="F314">
        <v>172.58690000000001</v>
      </c>
    </row>
    <row r="315" spans="1:6" x14ac:dyDescent="0.25">
      <c r="A315" s="25">
        <v>39162</v>
      </c>
      <c r="B315">
        <v>0</v>
      </c>
      <c r="C315">
        <v>185.26480000000001</v>
      </c>
      <c r="D315">
        <v>185.26480000000001</v>
      </c>
      <c r="E315">
        <v>185.26480000000001</v>
      </c>
      <c r="F315">
        <v>185.26480000000001</v>
      </c>
    </row>
    <row r="316" spans="1:6" x14ac:dyDescent="0.25">
      <c r="A316" s="25">
        <v>39163</v>
      </c>
      <c r="B316">
        <v>0</v>
      </c>
      <c r="C316">
        <v>185.32310000000001</v>
      </c>
      <c r="D316">
        <v>185.32310000000001</v>
      </c>
      <c r="E316">
        <v>185.32310000000001</v>
      </c>
      <c r="F316">
        <v>185.32310000000001</v>
      </c>
    </row>
    <row r="317" spans="1:6" x14ac:dyDescent="0.25">
      <c r="A317" s="25">
        <v>39164</v>
      </c>
      <c r="B317">
        <v>0</v>
      </c>
      <c r="C317">
        <v>184.62440000000001</v>
      </c>
      <c r="D317">
        <v>184.62440000000001</v>
      </c>
      <c r="E317">
        <v>184.62440000000001</v>
      </c>
      <c r="F317">
        <v>184.62440000000001</v>
      </c>
    </row>
    <row r="318" spans="1:6" x14ac:dyDescent="0.25">
      <c r="A318" s="25">
        <v>39167</v>
      </c>
      <c r="B318">
        <v>0</v>
      </c>
      <c r="C318">
        <v>187.13319999999999</v>
      </c>
      <c r="D318">
        <v>187.13319999999999</v>
      </c>
      <c r="E318">
        <v>187.13319999999999</v>
      </c>
      <c r="F318">
        <v>187.13319999999999</v>
      </c>
    </row>
    <row r="319" spans="1:6" x14ac:dyDescent="0.25">
      <c r="A319" s="25">
        <v>39168</v>
      </c>
      <c r="B319">
        <v>0</v>
      </c>
      <c r="C319">
        <v>178.44560000000001</v>
      </c>
      <c r="D319">
        <v>178.44560000000001</v>
      </c>
      <c r="E319">
        <v>178.44560000000001</v>
      </c>
      <c r="F319">
        <v>178.44560000000001</v>
      </c>
    </row>
    <row r="320" spans="1:6" x14ac:dyDescent="0.25">
      <c r="A320" s="25">
        <v>39169</v>
      </c>
      <c r="B320">
        <v>0</v>
      </c>
      <c r="C320">
        <v>168.61359999999999</v>
      </c>
      <c r="D320">
        <v>168.61359999999999</v>
      </c>
      <c r="E320">
        <v>168.61359999999999</v>
      </c>
      <c r="F320">
        <v>168.61359999999999</v>
      </c>
    </row>
    <row r="321" spans="1:6" x14ac:dyDescent="0.25">
      <c r="A321" s="25">
        <v>39170</v>
      </c>
      <c r="B321">
        <v>0</v>
      </c>
      <c r="C321">
        <v>171.48240000000001</v>
      </c>
      <c r="D321">
        <v>171.48240000000001</v>
      </c>
      <c r="E321">
        <v>171.48240000000001</v>
      </c>
      <c r="F321">
        <v>171.48240000000001</v>
      </c>
    </row>
    <row r="322" spans="1:6" x14ac:dyDescent="0.25">
      <c r="A322" s="25">
        <v>39171</v>
      </c>
      <c r="B322">
        <v>0</v>
      </c>
      <c r="C322">
        <v>168.91399999999999</v>
      </c>
      <c r="D322">
        <v>168.91399999999999</v>
      </c>
      <c r="E322">
        <v>168.91399999999999</v>
      </c>
      <c r="F322">
        <v>168.91399999999999</v>
      </c>
    </row>
    <row r="323" spans="1:6" x14ac:dyDescent="0.25">
      <c r="A323" s="25">
        <v>39174</v>
      </c>
      <c r="B323">
        <v>0</v>
      </c>
      <c r="C323">
        <v>169.2294</v>
      </c>
      <c r="D323">
        <v>169.2294</v>
      </c>
      <c r="E323">
        <v>169.2294</v>
      </c>
      <c r="F323">
        <v>169.2294</v>
      </c>
    </row>
    <row r="324" spans="1:6" x14ac:dyDescent="0.25">
      <c r="A324" s="25">
        <v>39175</v>
      </c>
      <c r="B324">
        <v>0</v>
      </c>
      <c r="C324">
        <v>176.10890000000001</v>
      </c>
      <c r="D324">
        <v>176.10890000000001</v>
      </c>
      <c r="E324">
        <v>176.10890000000001</v>
      </c>
      <c r="F324">
        <v>176.10890000000001</v>
      </c>
    </row>
    <row r="325" spans="1:6" x14ac:dyDescent="0.25">
      <c r="A325" s="25">
        <v>39176</v>
      </c>
      <c r="B325">
        <v>0</v>
      </c>
      <c r="C325">
        <v>178.0214</v>
      </c>
      <c r="D325">
        <v>178.0214</v>
      </c>
      <c r="E325">
        <v>178.0214</v>
      </c>
      <c r="F325">
        <v>178.0214</v>
      </c>
    </row>
    <row r="326" spans="1:6" x14ac:dyDescent="0.25">
      <c r="A326" s="25">
        <v>39177</v>
      </c>
      <c r="B326">
        <v>0</v>
      </c>
      <c r="C326">
        <v>179.68879999999999</v>
      </c>
      <c r="D326">
        <v>179.68879999999999</v>
      </c>
      <c r="E326">
        <v>179.68879999999999</v>
      </c>
      <c r="F326">
        <v>179.68879999999999</v>
      </c>
    </row>
    <row r="327" spans="1:6" x14ac:dyDescent="0.25">
      <c r="A327" s="25">
        <v>39181</v>
      </c>
      <c r="B327">
        <v>0</v>
      </c>
      <c r="C327">
        <v>181.8897</v>
      </c>
      <c r="D327">
        <v>181.8897</v>
      </c>
      <c r="E327">
        <v>181.8897</v>
      </c>
      <c r="F327">
        <v>181.8897</v>
      </c>
    </row>
    <row r="328" spans="1:6" x14ac:dyDescent="0.25">
      <c r="A328" s="25">
        <v>39182</v>
      </c>
      <c r="B328">
        <v>0</v>
      </c>
      <c r="C328">
        <v>187.46520000000001</v>
      </c>
      <c r="D328">
        <v>187.46520000000001</v>
      </c>
      <c r="E328">
        <v>187.46520000000001</v>
      </c>
      <c r="F328">
        <v>187.46520000000001</v>
      </c>
    </row>
    <row r="329" spans="1:6" x14ac:dyDescent="0.25">
      <c r="A329" s="25">
        <v>39183</v>
      </c>
      <c r="B329">
        <v>0</v>
      </c>
      <c r="C329">
        <v>180.9128</v>
      </c>
      <c r="D329">
        <v>180.9128</v>
      </c>
      <c r="E329">
        <v>180.9128</v>
      </c>
      <c r="F329">
        <v>180.9128</v>
      </c>
    </row>
    <row r="330" spans="1:6" x14ac:dyDescent="0.25">
      <c r="A330" s="25">
        <v>39184</v>
      </c>
      <c r="B330">
        <v>0</v>
      </c>
      <c r="C330">
        <v>185.0839</v>
      </c>
      <c r="D330">
        <v>185.0839</v>
      </c>
      <c r="E330">
        <v>185.0839</v>
      </c>
      <c r="F330">
        <v>185.0839</v>
      </c>
    </row>
    <row r="331" spans="1:6" x14ac:dyDescent="0.25">
      <c r="A331" s="25">
        <v>39185</v>
      </c>
      <c r="B331">
        <v>0</v>
      </c>
      <c r="C331">
        <v>188.20140000000001</v>
      </c>
      <c r="D331">
        <v>188.20140000000001</v>
      </c>
      <c r="E331">
        <v>188.20140000000001</v>
      </c>
      <c r="F331">
        <v>188.20140000000001</v>
      </c>
    </row>
    <row r="332" spans="1:6" x14ac:dyDescent="0.25">
      <c r="A332" s="25">
        <v>39188</v>
      </c>
      <c r="B332">
        <v>0</v>
      </c>
      <c r="C332">
        <v>195.8588</v>
      </c>
      <c r="D332">
        <v>195.8588</v>
      </c>
      <c r="E332">
        <v>195.8588</v>
      </c>
      <c r="F332">
        <v>195.8588</v>
      </c>
    </row>
    <row r="333" spans="1:6" x14ac:dyDescent="0.25">
      <c r="A333" s="25">
        <v>39189</v>
      </c>
      <c r="B333">
        <v>0</v>
      </c>
      <c r="C333">
        <v>196.19399999999999</v>
      </c>
      <c r="D333">
        <v>196.19399999999999</v>
      </c>
      <c r="E333">
        <v>196.19399999999999</v>
      </c>
      <c r="F333">
        <v>196.19399999999999</v>
      </c>
    </row>
    <row r="334" spans="1:6" x14ac:dyDescent="0.25">
      <c r="A334" s="25">
        <v>39190</v>
      </c>
      <c r="B334">
        <v>0</v>
      </c>
      <c r="C334">
        <v>193.77189999999999</v>
      </c>
      <c r="D334">
        <v>193.77189999999999</v>
      </c>
      <c r="E334">
        <v>193.77189999999999</v>
      </c>
      <c r="F334">
        <v>193.77189999999999</v>
      </c>
    </row>
    <row r="335" spans="1:6" x14ac:dyDescent="0.25">
      <c r="A335" s="25">
        <v>39191</v>
      </c>
      <c r="B335">
        <v>0</v>
      </c>
      <c r="C335">
        <v>193.94149999999999</v>
      </c>
      <c r="D335">
        <v>193.94149999999999</v>
      </c>
      <c r="E335">
        <v>193.94149999999999</v>
      </c>
      <c r="F335">
        <v>193.94149999999999</v>
      </c>
    </row>
    <row r="336" spans="1:6" x14ac:dyDescent="0.25">
      <c r="A336" s="25">
        <v>39192</v>
      </c>
      <c r="B336">
        <v>0</v>
      </c>
      <c r="C336">
        <v>195.8005</v>
      </c>
      <c r="D336">
        <v>195.8005</v>
      </c>
      <c r="E336">
        <v>195.8005</v>
      </c>
      <c r="F336">
        <v>195.8005</v>
      </c>
    </row>
    <row r="337" spans="1:6" x14ac:dyDescent="0.25">
      <c r="A337" s="25">
        <v>39195</v>
      </c>
      <c r="B337">
        <v>0</v>
      </c>
      <c r="C337">
        <v>191.67240000000001</v>
      </c>
      <c r="D337">
        <v>191.67240000000001</v>
      </c>
      <c r="E337">
        <v>191.67240000000001</v>
      </c>
      <c r="F337">
        <v>191.67240000000001</v>
      </c>
    </row>
    <row r="338" spans="1:6" x14ac:dyDescent="0.25">
      <c r="A338" s="25">
        <v>39196</v>
      </c>
      <c r="B338">
        <v>0</v>
      </c>
      <c r="C338">
        <v>192.161</v>
      </c>
      <c r="D338">
        <v>192.161</v>
      </c>
      <c r="E338">
        <v>192.161</v>
      </c>
      <c r="F338">
        <v>192.161</v>
      </c>
    </row>
    <row r="339" spans="1:6" x14ac:dyDescent="0.25">
      <c r="A339" s="25">
        <v>39197</v>
      </c>
      <c r="B339">
        <v>0</v>
      </c>
      <c r="C339">
        <v>194.3954</v>
      </c>
      <c r="D339">
        <v>194.3954</v>
      </c>
      <c r="E339">
        <v>194.3954</v>
      </c>
      <c r="F339">
        <v>194.3954</v>
      </c>
    </row>
    <row r="340" spans="1:6" x14ac:dyDescent="0.25">
      <c r="A340" s="25">
        <v>39198</v>
      </c>
      <c r="B340">
        <v>0</v>
      </c>
      <c r="C340">
        <v>192.9375</v>
      </c>
      <c r="D340">
        <v>192.9375</v>
      </c>
      <c r="E340">
        <v>192.9375</v>
      </c>
      <c r="F340">
        <v>192.9375</v>
      </c>
    </row>
    <row r="341" spans="1:6" x14ac:dyDescent="0.25">
      <c r="A341" s="25">
        <v>39199</v>
      </c>
      <c r="B341">
        <v>0</v>
      </c>
      <c r="C341">
        <v>194.50899999999999</v>
      </c>
      <c r="D341">
        <v>194.50899999999999</v>
      </c>
      <c r="E341">
        <v>194.50899999999999</v>
      </c>
      <c r="F341">
        <v>194.50899999999999</v>
      </c>
    </row>
    <row r="342" spans="1:6" x14ac:dyDescent="0.25">
      <c r="A342" s="25">
        <v>39202</v>
      </c>
      <c r="B342">
        <v>0</v>
      </c>
      <c r="C342">
        <v>188.69049999999999</v>
      </c>
      <c r="D342">
        <v>188.69049999999999</v>
      </c>
      <c r="E342">
        <v>188.69049999999999</v>
      </c>
      <c r="F342">
        <v>188.69049999999999</v>
      </c>
    </row>
    <row r="343" spans="1:6" x14ac:dyDescent="0.25">
      <c r="A343" s="25">
        <v>39203</v>
      </c>
      <c r="B343">
        <v>0</v>
      </c>
      <c r="C343">
        <v>189.30529999999999</v>
      </c>
      <c r="D343">
        <v>189.30529999999999</v>
      </c>
      <c r="E343">
        <v>189.30529999999999</v>
      </c>
      <c r="F343">
        <v>189.30529999999999</v>
      </c>
    </row>
    <row r="344" spans="1:6" x14ac:dyDescent="0.25">
      <c r="A344" s="25">
        <v>39204</v>
      </c>
      <c r="B344">
        <v>0</v>
      </c>
      <c r="C344">
        <v>192.1515</v>
      </c>
      <c r="D344">
        <v>192.1515</v>
      </c>
      <c r="E344">
        <v>192.1515</v>
      </c>
      <c r="F344">
        <v>192.1515</v>
      </c>
    </row>
    <row r="345" spans="1:6" x14ac:dyDescent="0.25">
      <c r="A345" s="25">
        <v>39205</v>
      </c>
      <c r="B345">
        <v>0</v>
      </c>
      <c r="C345">
        <v>192.90819999999999</v>
      </c>
      <c r="D345">
        <v>192.90819999999999</v>
      </c>
      <c r="E345">
        <v>192.90819999999999</v>
      </c>
      <c r="F345">
        <v>192.90819999999999</v>
      </c>
    </row>
    <row r="346" spans="1:6" x14ac:dyDescent="0.25">
      <c r="A346" s="25">
        <v>39206</v>
      </c>
      <c r="B346">
        <v>0</v>
      </c>
      <c r="C346">
        <v>191.9889</v>
      </c>
      <c r="D346">
        <v>191.9889</v>
      </c>
      <c r="E346">
        <v>191.9889</v>
      </c>
      <c r="F346">
        <v>191.9889</v>
      </c>
    </row>
    <row r="347" spans="1:6" x14ac:dyDescent="0.25">
      <c r="A347" s="25">
        <v>39209</v>
      </c>
      <c r="B347">
        <v>0</v>
      </c>
      <c r="C347">
        <v>191.64080000000001</v>
      </c>
      <c r="D347">
        <v>191.64080000000001</v>
      </c>
      <c r="E347">
        <v>191.64080000000001</v>
      </c>
      <c r="F347">
        <v>191.64080000000001</v>
      </c>
    </row>
    <row r="348" spans="1:6" x14ac:dyDescent="0.25">
      <c r="A348" s="25">
        <v>39210</v>
      </c>
      <c r="B348">
        <v>0</v>
      </c>
      <c r="C348">
        <v>189.4085</v>
      </c>
      <c r="D348">
        <v>189.4085</v>
      </c>
      <c r="E348">
        <v>189.4085</v>
      </c>
      <c r="F348">
        <v>189.4085</v>
      </c>
    </row>
    <row r="349" spans="1:6" x14ac:dyDescent="0.25">
      <c r="A349" s="25">
        <v>39211</v>
      </c>
      <c r="B349">
        <v>0</v>
      </c>
      <c r="C349">
        <v>191.57810000000001</v>
      </c>
      <c r="D349">
        <v>191.57810000000001</v>
      </c>
      <c r="E349">
        <v>191.57810000000001</v>
      </c>
      <c r="F349">
        <v>191.57810000000001</v>
      </c>
    </row>
    <row r="350" spans="1:6" x14ac:dyDescent="0.25">
      <c r="A350" s="25">
        <v>39212</v>
      </c>
      <c r="B350">
        <v>0</v>
      </c>
      <c r="C350">
        <v>185.76339999999999</v>
      </c>
      <c r="D350">
        <v>185.76339999999999</v>
      </c>
      <c r="E350">
        <v>185.76339999999999</v>
      </c>
      <c r="F350">
        <v>185.76339999999999</v>
      </c>
    </row>
    <row r="351" spans="1:6" x14ac:dyDescent="0.25">
      <c r="A351" s="25">
        <v>39213</v>
      </c>
      <c r="B351">
        <v>0</v>
      </c>
      <c r="C351">
        <v>191.1874</v>
      </c>
      <c r="D351">
        <v>191.1874</v>
      </c>
      <c r="E351">
        <v>191.1874</v>
      </c>
      <c r="F351">
        <v>191.1874</v>
      </c>
    </row>
    <row r="352" spans="1:6" x14ac:dyDescent="0.25">
      <c r="A352" s="25">
        <v>39216</v>
      </c>
      <c r="B352">
        <v>0</v>
      </c>
      <c r="C352">
        <v>185.21850000000001</v>
      </c>
      <c r="D352">
        <v>185.21850000000001</v>
      </c>
      <c r="E352">
        <v>185.21850000000001</v>
      </c>
      <c r="F352">
        <v>185.21850000000001</v>
      </c>
    </row>
    <row r="353" spans="1:6" x14ac:dyDescent="0.25">
      <c r="A353" s="25">
        <v>39217</v>
      </c>
      <c r="B353">
        <v>0</v>
      </c>
      <c r="C353">
        <v>185.4922</v>
      </c>
      <c r="D353">
        <v>185.4922</v>
      </c>
      <c r="E353">
        <v>185.4922</v>
      </c>
      <c r="F353">
        <v>185.4922</v>
      </c>
    </row>
    <row r="354" spans="1:6" x14ac:dyDescent="0.25">
      <c r="A354" s="25">
        <v>39218</v>
      </c>
      <c r="B354">
        <v>0</v>
      </c>
      <c r="C354">
        <v>186.667</v>
      </c>
      <c r="D354">
        <v>186.667</v>
      </c>
      <c r="E354">
        <v>186.667</v>
      </c>
      <c r="F354">
        <v>186.667</v>
      </c>
    </row>
    <row r="355" spans="1:6" x14ac:dyDescent="0.25">
      <c r="A355" s="25">
        <v>39219</v>
      </c>
      <c r="B355">
        <v>0</v>
      </c>
      <c r="C355">
        <v>186.29849999999999</v>
      </c>
      <c r="D355">
        <v>186.29849999999999</v>
      </c>
      <c r="E355">
        <v>186.29849999999999</v>
      </c>
      <c r="F355">
        <v>186.29849999999999</v>
      </c>
    </row>
    <row r="356" spans="1:6" x14ac:dyDescent="0.25">
      <c r="A356" s="25">
        <v>39220</v>
      </c>
      <c r="B356">
        <v>0</v>
      </c>
      <c r="C356">
        <v>188.82669999999999</v>
      </c>
      <c r="D356">
        <v>188.82669999999999</v>
      </c>
      <c r="E356">
        <v>188.82669999999999</v>
      </c>
      <c r="F356">
        <v>188.82669999999999</v>
      </c>
    </row>
    <row r="357" spans="1:6" x14ac:dyDescent="0.25">
      <c r="A357" s="25">
        <v>39223</v>
      </c>
      <c r="B357">
        <v>0</v>
      </c>
      <c r="C357">
        <v>191.0163</v>
      </c>
      <c r="D357">
        <v>191.0163</v>
      </c>
      <c r="E357">
        <v>191.0163</v>
      </c>
      <c r="F357">
        <v>191.0163</v>
      </c>
    </row>
    <row r="358" spans="1:6" x14ac:dyDescent="0.25">
      <c r="A358" s="25">
        <v>39224</v>
      </c>
      <c r="B358">
        <v>0</v>
      </c>
      <c r="C358">
        <v>191.8656</v>
      </c>
      <c r="D358">
        <v>191.8656</v>
      </c>
      <c r="E358">
        <v>191.8656</v>
      </c>
      <c r="F358">
        <v>191.8656</v>
      </c>
    </row>
    <row r="359" spans="1:6" x14ac:dyDescent="0.25">
      <c r="A359" s="25">
        <v>39225</v>
      </c>
      <c r="B359">
        <v>0</v>
      </c>
      <c r="C359">
        <v>191.65180000000001</v>
      </c>
      <c r="D359">
        <v>191.65180000000001</v>
      </c>
      <c r="E359">
        <v>191.65180000000001</v>
      </c>
      <c r="F359">
        <v>191.65180000000001</v>
      </c>
    </row>
    <row r="360" spans="1:6" x14ac:dyDescent="0.25">
      <c r="A360" s="25">
        <v>39226</v>
      </c>
      <c r="B360">
        <v>0</v>
      </c>
      <c r="C360">
        <v>185.2277</v>
      </c>
      <c r="D360">
        <v>185.2277</v>
      </c>
      <c r="E360">
        <v>185.2277</v>
      </c>
      <c r="F360">
        <v>185.2277</v>
      </c>
    </row>
    <row r="361" spans="1:6" x14ac:dyDescent="0.25">
      <c r="A361" s="25">
        <v>39227</v>
      </c>
      <c r="B361">
        <v>0</v>
      </c>
      <c r="C361">
        <v>188.89840000000001</v>
      </c>
      <c r="D361">
        <v>188.89840000000001</v>
      </c>
      <c r="E361">
        <v>188.89840000000001</v>
      </c>
      <c r="F361">
        <v>188.89840000000001</v>
      </c>
    </row>
    <row r="362" spans="1:6" x14ac:dyDescent="0.25">
      <c r="A362" s="25">
        <v>39231</v>
      </c>
      <c r="B362">
        <v>0</v>
      </c>
      <c r="C362">
        <v>190.416</v>
      </c>
      <c r="D362">
        <v>190.416</v>
      </c>
      <c r="E362">
        <v>190.416</v>
      </c>
      <c r="F362">
        <v>190.416</v>
      </c>
    </row>
    <row r="363" spans="1:6" x14ac:dyDescent="0.25">
      <c r="A363" s="25">
        <v>39232</v>
      </c>
      <c r="B363">
        <v>0</v>
      </c>
      <c r="C363">
        <v>192.01150000000001</v>
      </c>
      <c r="D363">
        <v>192.01150000000001</v>
      </c>
      <c r="E363">
        <v>192.01150000000001</v>
      </c>
      <c r="F363">
        <v>192.01150000000001</v>
      </c>
    </row>
    <row r="364" spans="1:6" x14ac:dyDescent="0.25">
      <c r="A364" s="25">
        <v>39233</v>
      </c>
      <c r="B364">
        <v>0</v>
      </c>
      <c r="C364">
        <v>193.19380000000001</v>
      </c>
      <c r="D364">
        <v>193.19380000000001</v>
      </c>
      <c r="E364">
        <v>193.19380000000001</v>
      </c>
      <c r="F364">
        <v>193.19380000000001</v>
      </c>
    </row>
    <row r="365" spans="1:6" x14ac:dyDescent="0.25">
      <c r="A365" s="25">
        <v>39234</v>
      </c>
      <c r="B365">
        <v>0</v>
      </c>
      <c r="C365">
        <v>193.80269999999999</v>
      </c>
      <c r="D365">
        <v>193.80269999999999</v>
      </c>
      <c r="E365">
        <v>193.80269999999999</v>
      </c>
      <c r="F365">
        <v>193.80269999999999</v>
      </c>
    </row>
    <row r="366" spans="1:6" x14ac:dyDescent="0.25">
      <c r="A366" s="25">
        <v>39237</v>
      </c>
      <c r="B366">
        <v>0</v>
      </c>
      <c r="C366">
        <v>193.244</v>
      </c>
      <c r="D366">
        <v>193.244</v>
      </c>
      <c r="E366">
        <v>193.244</v>
      </c>
      <c r="F366">
        <v>193.244</v>
      </c>
    </row>
    <row r="367" spans="1:6" x14ac:dyDescent="0.25">
      <c r="A367" s="25">
        <v>39238</v>
      </c>
      <c r="B367">
        <v>0</v>
      </c>
      <c r="C367">
        <v>191.28229999999999</v>
      </c>
      <c r="D367">
        <v>191.28229999999999</v>
      </c>
      <c r="E367">
        <v>191.28229999999999</v>
      </c>
      <c r="F367">
        <v>191.28229999999999</v>
      </c>
    </row>
    <row r="368" spans="1:6" x14ac:dyDescent="0.25">
      <c r="A368" s="25">
        <v>39239</v>
      </c>
      <c r="B368">
        <v>0</v>
      </c>
      <c r="C368">
        <v>185.3819</v>
      </c>
      <c r="D368">
        <v>185.3819</v>
      </c>
      <c r="E368">
        <v>185.3819</v>
      </c>
      <c r="F368">
        <v>185.3819</v>
      </c>
    </row>
    <row r="369" spans="1:6" x14ac:dyDescent="0.25">
      <c r="A369" s="25">
        <v>39240</v>
      </c>
      <c r="B369">
        <v>0</v>
      </c>
      <c r="C369">
        <v>175.50120000000001</v>
      </c>
      <c r="D369">
        <v>175.50120000000001</v>
      </c>
      <c r="E369">
        <v>175.50120000000001</v>
      </c>
      <c r="F369">
        <v>175.50120000000001</v>
      </c>
    </row>
    <row r="370" spans="1:6" x14ac:dyDescent="0.25">
      <c r="A370" s="25">
        <v>39241</v>
      </c>
      <c r="B370">
        <v>0</v>
      </c>
      <c r="C370">
        <v>177.9393</v>
      </c>
      <c r="D370">
        <v>177.9393</v>
      </c>
      <c r="E370">
        <v>177.9393</v>
      </c>
      <c r="F370">
        <v>177.9393</v>
      </c>
    </row>
    <row r="371" spans="1:6" x14ac:dyDescent="0.25">
      <c r="A371" s="25">
        <v>39244</v>
      </c>
      <c r="B371">
        <v>0</v>
      </c>
      <c r="C371">
        <v>181.5172</v>
      </c>
      <c r="D371">
        <v>181.5172</v>
      </c>
      <c r="E371">
        <v>181.5172</v>
      </c>
      <c r="F371">
        <v>181.5172</v>
      </c>
    </row>
    <row r="372" spans="1:6" x14ac:dyDescent="0.25">
      <c r="A372" s="25">
        <v>39245</v>
      </c>
      <c r="B372">
        <v>0</v>
      </c>
      <c r="C372">
        <v>176.47499999999999</v>
      </c>
      <c r="D372">
        <v>176.47499999999999</v>
      </c>
      <c r="E372">
        <v>176.47499999999999</v>
      </c>
      <c r="F372">
        <v>176.47499999999999</v>
      </c>
    </row>
    <row r="373" spans="1:6" x14ac:dyDescent="0.25">
      <c r="A373" s="25">
        <v>39246</v>
      </c>
      <c r="B373">
        <v>0</v>
      </c>
      <c r="C373">
        <v>180.125</v>
      </c>
      <c r="D373">
        <v>180.125</v>
      </c>
      <c r="E373">
        <v>180.125</v>
      </c>
      <c r="F373">
        <v>180.125</v>
      </c>
    </row>
    <row r="374" spans="1:6" x14ac:dyDescent="0.25">
      <c r="A374" s="25">
        <v>39247</v>
      </c>
      <c r="B374">
        <v>0</v>
      </c>
      <c r="C374">
        <v>184.64619999999999</v>
      </c>
      <c r="D374">
        <v>184.64619999999999</v>
      </c>
      <c r="E374">
        <v>184.64619999999999</v>
      </c>
      <c r="F374">
        <v>184.64619999999999</v>
      </c>
    </row>
    <row r="375" spans="1:6" x14ac:dyDescent="0.25">
      <c r="A375" s="25">
        <v>39248</v>
      </c>
      <c r="B375">
        <v>0</v>
      </c>
      <c r="C375">
        <v>188.077</v>
      </c>
      <c r="D375">
        <v>188.077</v>
      </c>
      <c r="E375">
        <v>188.077</v>
      </c>
      <c r="F375">
        <v>188.077</v>
      </c>
    </row>
    <row r="376" spans="1:6" x14ac:dyDescent="0.25">
      <c r="A376" s="25">
        <v>39251</v>
      </c>
      <c r="B376">
        <v>0</v>
      </c>
      <c r="C376">
        <v>187.47669999999999</v>
      </c>
      <c r="D376">
        <v>187.47669999999999</v>
      </c>
      <c r="E376">
        <v>187.47669999999999</v>
      </c>
      <c r="F376">
        <v>187.47669999999999</v>
      </c>
    </row>
    <row r="377" spans="1:6" x14ac:dyDescent="0.25">
      <c r="A377" s="25">
        <v>39252</v>
      </c>
      <c r="B377">
        <v>0</v>
      </c>
      <c r="C377">
        <v>191.74629999999999</v>
      </c>
      <c r="D377">
        <v>191.74629999999999</v>
      </c>
      <c r="E377">
        <v>191.74629999999999</v>
      </c>
      <c r="F377">
        <v>191.74629999999999</v>
      </c>
    </row>
    <row r="378" spans="1:6" x14ac:dyDescent="0.25">
      <c r="A378" s="25">
        <v>39253</v>
      </c>
      <c r="B378">
        <v>0</v>
      </c>
      <c r="C378">
        <v>180.92850000000001</v>
      </c>
      <c r="D378">
        <v>180.92850000000001</v>
      </c>
      <c r="E378">
        <v>180.92850000000001</v>
      </c>
      <c r="F378">
        <v>180.92850000000001</v>
      </c>
    </row>
    <row r="379" spans="1:6" x14ac:dyDescent="0.25">
      <c r="A379" s="25">
        <v>39254</v>
      </c>
      <c r="B379">
        <v>0</v>
      </c>
      <c r="C379">
        <v>180.29920000000001</v>
      </c>
      <c r="D379">
        <v>180.29920000000001</v>
      </c>
      <c r="E379">
        <v>180.29920000000001</v>
      </c>
      <c r="F379">
        <v>180.29920000000001</v>
      </c>
    </row>
    <row r="380" spans="1:6" x14ac:dyDescent="0.25">
      <c r="A380" s="25">
        <v>39255</v>
      </c>
      <c r="B380">
        <v>0</v>
      </c>
      <c r="C380">
        <v>170.25460000000001</v>
      </c>
      <c r="D380">
        <v>170.25460000000001</v>
      </c>
      <c r="E380">
        <v>170.25460000000001</v>
      </c>
      <c r="F380">
        <v>170.25460000000001</v>
      </c>
    </row>
    <row r="381" spans="1:6" x14ac:dyDescent="0.25">
      <c r="A381" s="25">
        <v>39258</v>
      </c>
      <c r="B381">
        <v>0</v>
      </c>
      <c r="C381">
        <v>168.95169999999999</v>
      </c>
      <c r="D381">
        <v>168.95169999999999</v>
      </c>
      <c r="E381">
        <v>168.95169999999999</v>
      </c>
      <c r="F381">
        <v>168.95169999999999</v>
      </c>
    </row>
    <row r="382" spans="1:6" x14ac:dyDescent="0.25">
      <c r="A382" s="25">
        <v>39259</v>
      </c>
      <c r="B382">
        <v>0</v>
      </c>
      <c r="C382">
        <v>165.4854</v>
      </c>
      <c r="D382">
        <v>165.4854</v>
      </c>
      <c r="E382">
        <v>165.4854</v>
      </c>
      <c r="F382">
        <v>165.4854</v>
      </c>
    </row>
    <row r="383" spans="1:6" x14ac:dyDescent="0.25">
      <c r="A383" s="25">
        <v>39260</v>
      </c>
      <c r="B383">
        <v>0</v>
      </c>
      <c r="C383">
        <v>173.49789999999999</v>
      </c>
      <c r="D383">
        <v>173.49789999999999</v>
      </c>
      <c r="E383">
        <v>173.49789999999999</v>
      </c>
      <c r="F383">
        <v>173.49789999999999</v>
      </c>
    </row>
    <row r="384" spans="1:6" x14ac:dyDescent="0.25">
      <c r="A384" s="25">
        <v>39261</v>
      </c>
      <c r="B384">
        <v>0</v>
      </c>
      <c r="C384">
        <v>173.721</v>
      </c>
      <c r="D384">
        <v>173.721</v>
      </c>
      <c r="E384">
        <v>173.721</v>
      </c>
      <c r="F384">
        <v>173.721</v>
      </c>
    </row>
    <row r="385" spans="1:6" x14ac:dyDescent="0.25">
      <c r="A385" s="25">
        <v>39262</v>
      </c>
      <c r="B385">
        <v>0</v>
      </c>
      <c r="C385">
        <v>166.50710000000001</v>
      </c>
      <c r="D385">
        <v>166.50710000000001</v>
      </c>
      <c r="E385">
        <v>166.50710000000001</v>
      </c>
      <c r="F385">
        <v>166.50710000000001</v>
      </c>
    </row>
    <row r="386" spans="1:6" x14ac:dyDescent="0.25">
      <c r="A386" s="25">
        <v>39265</v>
      </c>
      <c r="B386">
        <v>0</v>
      </c>
      <c r="C386">
        <v>170.7054</v>
      </c>
      <c r="D386">
        <v>170.7054</v>
      </c>
      <c r="E386">
        <v>170.7054</v>
      </c>
      <c r="F386">
        <v>170.7054</v>
      </c>
    </row>
    <row r="387" spans="1:6" x14ac:dyDescent="0.25">
      <c r="A387" s="25">
        <v>39266</v>
      </c>
      <c r="B387">
        <v>0</v>
      </c>
      <c r="C387">
        <v>173.20740000000001</v>
      </c>
      <c r="D387">
        <v>173.20740000000001</v>
      </c>
      <c r="E387">
        <v>173.20740000000001</v>
      </c>
      <c r="F387">
        <v>173.20740000000001</v>
      </c>
    </row>
    <row r="388" spans="1:6" x14ac:dyDescent="0.25">
      <c r="A388" s="25">
        <v>39268</v>
      </c>
      <c r="B388">
        <v>0</v>
      </c>
      <c r="C388">
        <v>170.8262</v>
      </c>
      <c r="D388">
        <v>170.8262</v>
      </c>
      <c r="E388">
        <v>170.8262</v>
      </c>
      <c r="F388">
        <v>170.8262</v>
      </c>
    </row>
    <row r="389" spans="1:6" x14ac:dyDescent="0.25">
      <c r="A389" s="25">
        <v>39269</v>
      </c>
      <c r="B389">
        <v>0</v>
      </c>
      <c r="C389">
        <v>173.46369999999999</v>
      </c>
      <c r="D389">
        <v>173.46369999999999</v>
      </c>
      <c r="E389">
        <v>173.46369999999999</v>
      </c>
      <c r="F389">
        <v>173.46369999999999</v>
      </c>
    </row>
    <row r="390" spans="1:6" x14ac:dyDescent="0.25">
      <c r="A390" s="25">
        <v>39272</v>
      </c>
      <c r="B390">
        <v>0</v>
      </c>
      <c r="C390">
        <v>173.6217</v>
      </c>
      <c r="D390">
        <v>173.6217</v>
      </c>
      <c r="E390">
        <v>173.6217</v>
      </c>
      <c r="F390">
        <v>173.6217</v>
      </c>
    </row>
    <row r="391" spans="1:6" x14ac:dyDescent="0.25">
      <c r="A391" s="25">
        <v>39273</v>
      </c>
      <c r="B391">
        <v>0</v>
      </c>
      <c r="C391">
        <v>162.78460000000001</v>
      </c>
      <c r="D391">
        <v>162.78460000000001</v>
      </c>
      <c r="E391">
        <v>162.78460000000001</v>
      </c>
      <c r="F391">
        <v>162.78460000000001</v>
      </c>
    </row>
    <row r="392" spans="1:6" x14ac:dyDescent="0.25">
      <c r="A392" s="25">
        <v>39274</v>
      </c>
      <c r="B392">
        <v>0</v>
      </c>
      <c r="C392">
        <v>162.309</v>
      </c>
      <c r="D392">
        <v>162.309</v>
      </c>
      <c r="E392">
        <v>162.309</v>
      </c>
      <c r="F392">
        <v>162.309</v>
      </c>
    </row>
    <row r="393" spans="1:6" x14ac:dyDescent="0.25">
      <c r="A393" s="25">
        <v>39275</v>
      </c>
      <c r="B393">
        <v>0</v>
      </c>
      <c r="C393">
        <v>167.39760000000001</v>
      </c>
      <c r="D393">
        <v>167.39760000000001</v>
      </c>
      <c r="E393">
        <v>167.39760000000001</v>
      </c>
      <c r="F393">
        <v>167.39760000000001</v>
      </c>
    </row>
    <row r="394" spans="1:6" x14ac:dyDescent="0.25">
      <c r="A394" s="25">
        <v>39276</v>
      </c>
      <c r="B394">
        <v>0</v>
      </c>
      <c r="C394">
        <v>165.72909999999999</v>
      </c>
      <c r="D394">
        <v>165.72909999999999</v>
      </c>
      <c r="E394">
        <v>165.72909999999999</v>
      </c>
      <c r="F394">
        <v>165.72909999999999</v>
      </c>
    </row>
    <row r="395" spans="1:6" x14ac:dyDescent="0.25">
      <c r="A395" s="25">
        <v>39279</v>
      </c>
      <c r="B395">
        <v>0</v>
      </c>
      <c r="C395">
        <v>163.1464</v>
      </c>
      <c r="D395">
        <v>163.1464</v>
      </c>
      <c r="E395">
        <v>163.1464</v>
      </c>
      <c r="F395">
        <v>163.1464</v>
      </c>
    </row>
    <row r="396" spans="1:6" x14ac:dyDescent="0.25">
      <c r="A396" s="25">
        <v>39280</v>
      </c>
      <c r="B396">
        <v>0</v>
      </c>
      <c r="C396">
        <v>162.08680000000001</v>
      </c>
      <c r="D396">
        <v>162.08680000000001</v>
      </c>
      <c r="E396">
        <v>162.08680000000001</v>
      </c>
      <c r="F396">
        <v>162.08680000000001</v>
      </c>
    </row>
    <row r="397" spans="1:6" x14ac:dyDescent="0.25">
      <c r="A397" s="25">
        <v>39281</v>
      </c>
      <c r="B397">
        <v>0</v>
      </c>
      <c r="C397">
        <v>157.1867</v>
      </c>
      <c r="D397">
        <v>157.1867</v>
      </c>
      <c r="E397">
        <v>157.1867</v>
      </c>
      <c r="F397">
        <v>157.1867</v>
      </c>
    </row>
    <row r="398" spans="1:6" x14ac:dyDescent="0.25">
      <c r="A398" s="25">
        <v>39282</v>
      </c>
      <c r="B398">
        <v>0</v>
      </c>
      <c r="C398">
        <v>159.7336</v>
      </c>
      <c r="D398">
        <v>159.7336</v>
      </c>
      <c r="E398">
        <v>159.7336</v>
      </c>
      <c r="F398">
        <v>159.7336</v>
      </c>
    </row>
    <row r="399" spans="1:6" x14ac:dyDescent="0.25">
      <c r="A399" s="25">
        <v>39283</v>
      </c>
      <c r="B399">
        <v>0</v>
      </c>
      <c r="C399">
        <v>154.35120000000001</v>
      </c>
      <c r="D399">
        <v>154.35120000000001</v>
      </c>
      <c r="E399">
        <v>154.35120000000001</v>
      </c>
      <c r="F399">
        <v>154.35120000000001</v>
      </c>
    </row>
    <row r="400" spans="1:6" x14ac:dyDescent="0.25">
      <c r="A400" s="25">
        <v>39286</v>
      </c>
      <c r="B400">
        <v>0</v>
      </c>
      <c r="C400">
        <v>155.8246</v>
      </c>
      <c r="D400">
        <v>155.8246</v>
      </c>
      <c r="E400">
        <v>155.8246</v>
      </c>
      <c r="F400">
        <v>155.8246</v>
      </c>
    </row>
    <row r="401" spans="1:6" x14ac:dyDescent="0.25">
      <c r="A401" s="25">
        <v>39287</v>
      </c>
      <c r="B401">
        <v>0</v>
      </c>
      <c r="C401">
        <v>149.6686</v>
      </c>
      <c r="D401">
        <v>149.6686</v>
      </c>
      <c r="E401">
        <v>149.6686</v>
      </c>
      <c r="F401">
        <v>149.6686</v>
      </c>
    </row>
    <row r="402" spans="1:6" x14ac:dyDescent="0.25">
      <c r="A402" s="25">
        <v>39288</v>
      </c>
      <c r="B402">
        <v>0</v>
      </c>
      <c r="C402">
        <v>151.03309999999999</v>
      </c>
      <c r="D402">
        <v>151.03309999999999</v>
      </c>
      <c r="E402">
        <v>151.03309999999999</v>
      </c>
      <c r="F402">
        <v>151.03309999999999</v>
      </c>
    </row>
    <row r="403" spans="1:6" x14ac:dyDescent="0.25">
      <c r="A403" s="25">
        <v>39289</v>
      </c>
      <c r="B403">
        <v>0</v>
      </c>
      <c r="C403">
        <v>139.8921</v>
      </c>
      <c r="D403">
        <v>139.8921</v>
      </c>
      <c r="E403">
        <v>139.8921</v>
      </c>
      <c r="F403">
        <v>139.8921</v>
      </c>
    </row>
    <row r="404" spans="1:6" x14ac:dyDescent="0.25">
      <c r="A404" s="25">
        <v>39290</v>
      </c>
      <c r="B404">
        <v>0</v>
      </c>
      <c r="C404">
        <v>139.24809999999999</v>
      </c>
      <c r="D404">
        <v>139.24809999999999</v>
      </c>
      <c r="E404">
        <v>139.24809999999999</v>
      </c>
      <c r="F404">
        <v>139.24809999999999</v>
      </c>
    </row>
    <row r="405" spans="1:6" x14ac:dyDescent="0.25">
      <c r="A405" s="25">
        <v>39293</v>
      </c>
      <c r="B405">
        <v>0</v>
      </c>
      <c r="C405">
        <v>140.10679999999999</v>
      </c>
      <c r="D405">
        <v>140.10679999999999</v>
      </c>
      <c r="E405">
        <v>140.10679999999999</v>
      </c>
      <c r="F405">
        <v>140.10679999999999</v>
      </c>
    </row>
    <row r="406" spans="1:6" x14ac:dyDescent="0.25">
      <c r="A406" s="25">
        <v>39294</v>
      </c>
      <c r="B406">
        <v>0</v>
      </c>
      <c r="C406">
        <v>132.94810000000001</v>
      </c>
      <c r="D406">
        <v>132.94810000000001</v>
      </c>
      <c r="E406">
        <v>132.94810000000001</v>
      </c>
      <c r="F406">
        <v>132.94810000000001</v>
      </c>
    </row>
    <row r="407" spans="1:6" x14ac:dyDescent="0.25">
      <c r="A407" s="25">
        <v>39295</v>
      </c>
      <c r="B407">
        <v>0</v>
      </c>
      <c r="C407">
        <v>122.8471</v>
      </c>
      <c r="D407">
        <v>122.8471</v>
      </c>
      <c r="E407">
        <v>122.8471</v>
      </c>
      <c r="F407">
        <v>122.8471</v>
      </c>
    </row>
    <row r="408" spans="1:6" x14ac:dyDescent="0.25">
      <c r="A408" s="25">
        <v>39296</v>
      </c>
      <c r="B408">
        <v>0</v>
      </c>
      <c r="C408">
        <v>128.8356</v>
      </c>
      <c r="D408">
        <v>128.8356</v>
      </c>
      <c r="E408">
        <v>128.8356</v>
      </c>
      <c r="F408">
        <v>128.8356</v>
      </c>
    </row>
    <row r="409" spans="1:6" x14ac:dyDescent="0.25">
      <c r="A409" s="25">
        <v>39297</v>
      </c>
      <c r="B409">
        <v>0</v>
      </c>
      <c r="C409">
        <v>119.5938</v>
      </c>
      <c r="D409">
        <v>119.5938</v>
      </c>
      <c r="E409">
        <v>119.5938</v>
      </c>
      <c r="F409">
        <v>119.5938</v>
      </c>
    </row>
    <row r="410" spans="1:6" x14ac:dyDescent="0.25">
      <c r="A410" s="25">
        <v>39300</v>
      </c>
      <c r="B410">
        <v>0</v>
      </c>
      <c r="C410">
        <v>120.71550000000001</v>
      </c>
      <c r="D410">
        <v>120.71550000000001</v>
      </c>
      <c r="E410">
        <v>120.71550000000001</v>
      </c>
      <c r="F410">
        <v>120.71550000000001</v>
      </c>
    </row>
    <row r="411" spans="1:6" x14ac:dyDescent="0.25">
      <c r="A411" s="25">
        <v>39301</v>
      </c>
      <c r="B411">
        <v>0</v>
      </c>
      <c r="C411">
        <v>128.50980000000001</v>
      </c>
      <c r="D411">
        <v>128.50980000000001</v>
      </c>
      <c r="E411">
        <v>128.50980000000001</v>
      </c>
      <c r="F411">
        <v>128.50980000000001</v>
      </c>
    </row>
    <row r="412" spans="1:6" x14ac:dyDescent="0.25">
      <c r="A412" s="25">
        <v>39302</v>
      </c>
      <c r="B412">
        <v>0</v>
      </c>
      <c r="C412">
        <v>129.73230000000001</v>
      </c>
      <c r="D412">
        <v>129.73230000000001</v>
      </c>
      <c r="E412">
        <v>129.73230000000001</v>
      </c>
      <c r="F412">
        <v>129.73230000000001</v>
      </c>
    </row>
    <row r="413" spans="1:6" x14ac:dyDescent="0.25">
      <c r="A413" s="25">
        <v>39303</v>
      </c>
      <c r="B413">
        <v>0</v>
      </c>
      <c r="C413">
        <v>113.7114</v>
      </c>
      <c r="D413">
        <v>113.7114</v>
      </c>
      <c r="E413">
        <v>113.7114</v>
      </c>
      <c r="F413">
        <v>113.7114</v>
      </c>
    </row>
    <row r="414" spans="1:6" x14ac:dyDescent="0.25">
      <c r="A414" s="25">
        <v>39304</v>
      </c>
      <c r="B414">
        <v>0</v>
      </c>
      <c r="C414">
        <v>104.5001</v>
      </c>
      <c r="D414">
        <v>104.5001</v>
      </c>
      <c r="E414">
        <v>104.5001</v>
      </c>
      <c r="F414">
        <v>104.5001</v>
      </c>
    </row>
    <row r="415" spans="1:6" x14ac:dyDescent="0.25">
      <c r="A415" s="25">
        <v>39307</v>
      </c>
      <c r="B415">
        <v>0</v>
      </c>
      <c r="C415">
        <v>108.2547</v>
      </c>
      <c r="D415">
        <v>108.2547</v>
      </c>
      <c r="E415">
        <v>108.2547</v>
      </c>
      <c r="F415">
        <v>108.2547</v>
      </c>
    </row>
    <row r="416" spans="1:6" x14ac:dyDescent="0.25">
      <c r="A416" s="25">
        <v>39308</v>
      </c>
      <c r="B416">
        <v>0</v>
      </c>
      <c r="C416">
        <v>101.5338</v>
      </c>
      <c r="D416">
        <v>101.5338</v>
      </c>
      <c r="E416">
        <v>101.5338</v>
      </c>
      <c r="F416">
        <v>101.5338</v>
      </c>
    </row>
    <row r="417" spans="1:6" x14ac:dyDescent="0.25">
      <c r="A417" s="25">
        <v>39309</v>
      </c>
      <c r="B417">
        <v>0</v>
      </c>
      <c r="C417">
        <v>97.756680000000003</v>
      </c>
      <c r="D417">
        <v>97.756680000000003</v>
      </c>
      <c r="E417">
        <v>97.756680000000003</v>
      </c>
      <c r="F417">
        <v>97.756680000000003</v>
      </c>
    </row>
    <row r="418" spans="1:6" x14ac:dyDescent="0.25">
      <c r="A418" s="25">
        <v>39310</v>
      </c>
      <c r="B418">
        <v>0</v>
      </c>
      <c r="C418">
        <v>88.958920000000006</v>
      </c>
      <c r="D418">
        <v>88.958920000000006</v>
      </c>
      <c r="E418">
        <v>88.958920000000006</v>
      </c>
      <c r="F418">
        <v>88.958920000000006</v>
      </c>
    </row>
    <row r="419" spans="1:6" x14ac:dyDescent="0.25">
      <c r="A419" s="25">
        <v>39311</v>
      </c>
      <c r="B419">
        <v>0</v>
      </c>
      <c r="C419">
        <v>92.891980000000004</v>
      </c>
      <c r="D419">
        <v>92.891980000000004</v>
      </c>
      <c r="E419">
        <v>92.891980000000004</v>
      </c>
      <c r="F419">
        <v>92.891980000000004</v>
      </c>
    </row>
    <row r="420" spans="1:6" x14ac:dyDescent="0.25">
      <c r="A420" s="25">
        <v>39314</v>
      </c>
      <c r="B420">
        <v>0</v>
      </c>
      <c r="C420">
        <v>100.508</v>
      </c>
      <c r="D420">
        <v>100.508</v>
      </c>
      <c r="E420">
        <v>100.508</v>
      </c>
      <c r="F420">
        <v>100.508</v>
      </c>
    </row>
    <row r="421" spans="1:6" x14ac:dyDescent="0.25">
      <c r="A421" s="25">
        <v>39315</v>
      </c>
      <c r="B421">
        <v>0</v>
      </c>
      <c r="C421">
        <v>102.71129999999999</v>
      </c>
      <c r="D421">
        <v>102.71129999999999</v>
      </c>
      <c r="E421">
        <v>102.71129999999999</v>
      </c>
      <c r="F421">
        <v>102.71129999999999</v>
      </c>
    </row>
    <row r="422" spans="1:6" x14ac:dyDescent="0.25">
      <c r="A422" s="25">
        <v>39316</v>
      </c>
      <c r="B422">
        <v>0</v>
      </c>
      <c r="C422">
        <v>105.8763</v>
      </c>
      <c r="D422">
        <v>105.8763</v>
      </c>
      <c r="E422">
        <v>105.8763</v>
      </c>
      <c r="F422">
        <v>105.8763</v>
      </c>
    </row>
    <row r="423" spans="1:6" x14ac:dyDescent="0.25">
      <c r="A423" s="25">
        <v>39317</v>
      </c>
      <c r="B423">
        <v>0</v>
      </c>
      <c r="C423">
        <v>105.1782</v>
      </c>
      <c r="D423">
        <v>105.1782</v>
      </c>
      <c r="E423">
        <v>105.1782</v>
      </c>
      <c r="F423">
        <v>105.1782</v>
      </c>
    </row>
    <row r="424" spans="1:6" x14ac:dyDescent="0.25">
      <c r="A424" s="25">
        <v>39318</v>
      </c>
      <c r="B424">
        <v>0</v>
      </c>
      <c r="C424">
        <v>108.94799999999999</v>
      </c>
      <c r="D424">
        <v>108.94799999999999</v>
      </c>
      <c r="E424">
        <v>108.94799999999999</v>
      </c>
      <c r="F424">
        <v>108.94799999999999</v>
      </c>
    </row>
    <row r="425" spans="1:6" x14ac:dyDescent="0.25">
      <c r="A425" s="25">
        <v>39321</v>
      </c>
      <c r="B425">
        <v>0</v>
      </c>
      <c r="C425">
        <v>105.0257</v>
      </c>
      <c r="D425">
        <v>105.0257</v>
      </c>
      <c r="E425">
        <v>105.0257</v>
      </c>
      <c r="F425">
        <v>105.0257</v>
      </c>
    </row>
    <row r="426" spans="1:6" x14ac:dyDescent="0.25">
      <c r="A426" s="25">
        <v>39322</v>
      </c>
      <c r="B426">
        <v>0</v>
      </c>
      <c r="C426">
        <v>95.672669999999997</v>
      </c>
      <c r="D426">
        <v>95.672669999999997</v>
      </c>
      <c r="E426">
        <v>95.672669999999997</v>
      </c>
      <c r="F426">
        <v>95.672669999999997</v>
      </c>
    </row>
    <row r="427" spans="1:6" x14ac:dyDescent="0.25">
      <c r="A427" s="25">
        <v>39323</v>
      </c>
      <c r="B427">
        <v>0</v>
      </c>
      <c r="C427">
        <v>99.136989999999997</v>
      </c>
      <c r="D427">
        <v>99.136989999999997</v>
      </c>
      <c r="E427">
        <v>99.136989999999997</v>
      </c>
      <c r="F427">
        <v>99.136989999999997</v>
      </c>
    </row>
    <row r="428" spans="1:6" x14ac:dyDescent="0.25">
      <c r="A428" s="25">
        <v>39324</v>
      </c>
      <c r="B428">
        <v>0</v>
      </c>
      <c r="C428">
        <v>98.118510000000001</v>
      </c>
      <c r="D428">
        <v>98.118510000000001</v>
      </c>
      <c r="E428">
        <v>98.118510000000001</v>
      </c>
      <c r="F428">
        <v>98.118510000000001</v>
      </c>
    </row>
    <row r="429" spans="1:6" x14ac:dyDescent="0.25">
      <c r="A429" s="25">
        <v>39325</v>
      </c>
      <c r="B429">
        <v>0</v>
      </c>
      <c r="C429">
        <v>102.5934</v>
      </c>
      <c r="D429">
        <v>102.5934</v>
      </c>
      <c r="E429">
        <v>102.5934</v>
      </c>
      <c r="F429">
        <v>102.5934</v>
      </c>
    </row>
    <row r="430" spans="1:6" x14ac:dyDescent="0.25">
      <c r="A430" s="25">
        <v>39329</v>
      </c>
      <c r="B430">
        <v>0</v>
      </c>
      <c r="C430">
        <v>105.00660000000001</v>
      </c>
      <c r="D430">
        <v>105.00660000000001</v>
      </c>
      <c r="E430">
        <v>105.00660000000001</v>
      </c>
      <c r="F430">
        <v>105.00660000000001</v>
      </c>
    </row>
    <row r="431" spans="1:6" x14ac:dyDescent="0.25">
      <c r="A431" s="25">
        <v>39330</v>
      </c>
      <c r="B431">
        <v>0</v>
      </c>
      <c r="C431">
        <v>99.150260000000003</v>
      </c>
      <c r="D431">
        <v>99.150260000000003</v>
      </c>
      <c r="E431">
        <v>99.150260000000003</v>
      </c>
      <c r="F431">
        <v>99.150260000000003</v>
      </c>
    </row>
    <row r="432" spans="1:6" x14ac:dyDescent="0.25">
      <c r="A432" s="25">
        <v>39331</v>
      </c>
      <c r="B432">
        <v>0</v>
      </c>
      <c r="C432">
        <v>99.62433</v>
      </c>
      <c r="D432">
        <v>99.62433</v>
      </c>
      <c r="E432">
        <v>99.62433</v>
      </c>
      <c r="F432">
        <v>99.62433</v>
      </c>
    </row>
    <row r="433" spans="1:6" x14ac:dyDescent="0.25">
      <c r="A433" s="25">
        <v>39332</v>
      </c>
      <c r="B433">
        <v>0</v>
      </c>
      <c r="C433">
        <v>92.834919999999997</v>
      </c>
      <c r="D433">
        <v>92.834919999999997</v>
      </c>
      <c r="E433">
        <v>92.834919999999997</v>
      </c>
      <c r="F433">
        <v>92.834919999999997</v>
      </c>
    </row>
    <row r="434" spans="1:6" x14ac:dyDescent="0.25">
      <c r="A434" s="25">
        <v>39335</v>
      </c>
      <c r="B434">
        <v>0</v>
      </c>
      <c r="C434">
        <v>91.763289999999998</v>
      </c>
      <c r="D434">
        <v>91.763289999999998</v>
      </c>
      <c r="E434">
        <v>91.763289999999998</v>
      </c>
      <c r="F434">
        <v>91.763289999999998</v>
      </c>
    </row>
    <row r="435" spans="1:6" x14ac:dyDescent="0.25">
      <c r="A435" s="25">
        <v>39336</v>
      </c>
      <c r="B435">
        <v>0</v>
      </c>
      <c r="C435">
        <v>94.979339999999993</v>
      </c>
      <c r="D435">
        <v>94.979339999999993</v>
      </c>
      <c r="E435">
        <v>94.979339999999993</v>
      </c>
      <c r="F435">
        <v>94.979339999999993</v>
      </c>
    </row>
    <row r="436" spans="1:6" x14ac:dyDescent="0.25">
      <c r="A436" s="25">
        <v>39337</v>
      </c>
      <c r="B436">
        <v>0</v>
      </c>
      <c r="C436">
        <v>94.786670000000001</v>
      </c>
      <c r="D436">
        <v>94.786670000000001</v>
      </c>
      <c r="E436">
        <v>94.786670000000001</v>
      </c>
      <c r="F436">
        <v>94.786670000000001</v>
      </c>
    </row>
    <row r="437" spans="1:6" x14ac:dyDescent="0.25">
      <c r="A437" s="25">
        <v>39338</v>
      </c>
      <c r="B437">
        <v>0</v>
      </c>
      <c r="C437">
        <v>95.163060000000002</v>
      </c>
      <c r="D437">
        <v>95.163060000000002</v>
      </c>
      <c r="E437">
        <v>95.163060000000002</v>
      </c>
      <c r="F437">
        <v>95.163060000000002</v>
      </c>
    </row>
    <row r="438" spans="1:6" x14ac:dyDescent="0.25">
      <c r="A438" s="25">
        <v>39339</v>
      </c>
      <c r="B438">
        <v>0</v>
      </c>
      <c r="C438">
        <v>94.86636</v>
      </c>
      <c r="D438">
        <v>94.86636</v>
      </c>
      <c r="E438">
        <v>94.86636</v>
      </c>
      <c r="F438">
        <v>94.86636</v>
      </c>
    </row>
    <row r="439" spans="1:6" x14ac:dyDescent="0.25">
      <c r="A439" s="25">
        <v>39342</v>
      </c>
      <c r="B439">
        <v>0</v>
      </c>
      <c r="C439">
        <v>93.257990000000007</v>
      </c>
      <c r="D439">
        <v>93.257990000000007</v>
      </c>
      <c r="E439">
        <v>93.257990000000007</v>
      </c>
      <c r="F439">
        <v>93.257990000000007</v>
      </c>
    </row>
    <row r="440" spans="1:6" x14ac:dyDescent="0.25">
      <c r="A440" s="25">
        <v>39343</v>
      </c>
      <c r="B440">
        <v>0</v>
      </c>
      <c r="C440">
        <v>104.38630000000001</v>
      </c>
      <c r="D440">
        <v>104.38630000000001</v>
      </c>
      <c r="E440">
        <v>104.38630000000001</v>
      </c>
      <c r="F440">
        <v>104.38630000000001</v>
      </c>
    </row>
    <row r="441" spans="1:6" x14ac:dyDescent="0.25">
      <c r="A441" s="25">
        <v>39344</v>
      </c>
      <c r="B441">
        <v>0</v>
      </c>
      <c r="C441">
        <v>109.8216</v>
      </c>
      <c r="D441">
        <v>109.8216</v>
      </c>
      <c r="E441">
        <v>109.8216</v>
      </c>
      <c r="F441">
        <v>109.8216</v>
      </c>
    </row>
    <row r="442" spans="1:6" x14ac:dyDescent="0.25">
      <c r="A442" s="25">
        <v>39345</v>
      </c>
      <c r="B442">
        <v>0</v>
      </c>
      <c r="C442">
        <v>107.3138</v>
      </c>
      <c r="D442">
        <v>107.3138</v>
      </c>
      <c r="E442">
        <v>107.3138</v>
      </c>
      <c r="F442">
        <v>107.3138</v>
      </c>
    </row>
    <row r="443" spans="1:6" x14ac:dyDescent="0.25">
      <c r="A443" s="25">
        <v>39346</v>
      </c>
      <c r="B443">
        <v>0</v>
      </c>
      <c r="C443">
        <v>111.5411</v>
      </c>
      <c r="D443">
        <v>111.5411</v>
      </c>
      <c r="E443">
        <v>111.5411</v>
      </c>
      <c r="F443">
        <v>111.5411</v>
      </c>
    </row>
    <row r="444" spans="1:6" x14ac:dyDescent="0.25">
      <c r="A444" s="25">
        <v>39349</v>
      </c>
      <c r="B444">
        <v>0</v>
      </c>
      <c r="C444">
        <v>112.9777</v>
      </c>
      <c r="D444">
        <v>112.9777</v>
      </c>
      <c r="E444">
        <v>112.9777</v>
      </c>
      <c r="F444">
        <v>112.9777</v>
      </c>
    </row>
    <row r="445" spans="1:6" x14ac:dyDescent="0.25">
      <c r="A445" s="25">
        <v>39350</v>
      </c>
      <c r="B445">
        <v>0</v>
      </c>
      <c r="C445">
        <v>112.4521</v>
      </c>
      <c r="D445">
        <v>112.4521</v>
      </c>
      <c r="E445">
        <v>112.4521</v>
      </c>
      <c r="F445">
        <v>112.4521</v>
      </c>
    </row>
    <row r="446" spans="1:6" x14ac:dyDescent="0.25">
      <c r="A446" s="25">
        <v>39351</v>
      </c>
      <c r="B446">
        <v>0</v>
      </c>
      <c r="C446">
        <v>116.34099999999999</v>
      </c>
      <c r="D446">
        <v>116.34099999999999</v>
      </c>
      <c r="E446">
        <v>116.34099999999999</v>
      </c>
      <c r="F446">
        <v>116.34099999999999</v>
      </c>
    </row>
    <row r="447" spans="1:6" x14ac:dyDescent="0.25">
      <c r="A447" s="25">
        <v>39352</v>
      </c>
      <c r="B447">
        <v>0</v>
      </c>
      <c r="C447">
        <v>118.133</v>
      </c>
      <c r="D447">
        <v>118.133</v>
      </c>
      <c r="E447">
        <v>118.133</v>
      </c>
      <c r="F447">
        <v>118.133</v>
      </c>
    </row>
    <row r="448" spans="1:6" x14ac:dyDescent="0.25">
      <c r="A448" s="25">
        <v>39353</v>
      </c>
      <c r="B448">
        <v>0</v>
      </c>
      <c r="C448">
        <v>115.5677</v>
      </c>
      <c r="D448">
        <v>115.5677</v>
      </c>
      <c r="E448">
        <v>115.5677</v>
      </c>
      <c r="F448">
        <v>115.5677</v>
      </c>
    </row>
    <row r="449" spans="1:6" x14ac:dyDescent="0.25">
      <c r="A449" s="25">
        <v>39356</v>
      </c>
      <c r="B449">
        <v>0</v>
      </c>
      <c r="C449">
        <v>119.4628</v>
      </c>
      <c r="D449">
        <v>119.4628</v>
      </c>
      <c r="E449">
        <v>119.4628</v>
      </c>
      <c r="F449">
        <v>119.4628</v>
      </c>
    </row>
    <row r="450" spans="1:6" x14ac:dyDescent="0.25">
      <c r="A450" s="25">
        <v>39357</v>
      </c>
      <c r="B450">
        <v>0</v>
      </c>
      <c r="C450">
        <v>116.68170000000001</v>
      </c>
      <c r="D450">
        <v>116.68170000000001</v>
      </c>
      <c r="E450">
        <v>116.68170000000001</v>
      </c>
      <c r="F450">
        <v>116.68170000000001</v>
      </c>
    </row>
    <row r="451" spans="1:6" x14ac:dyDescent="0.25">
      <c r="A451" s="25">
        <v>39358</v>
      </c>
      <c r="B451">
        <v>0</v>
      </c>
      <c r="C451">
        <v>114.1991</v>
      </c>
      <c r="D451">
        <v>114.1991</v>
      </c>
      <c r="E451">
        <v>114.1991</v>
      </c>
      <c r="F451">
        <v>114.1991</v>
      </c>
    </row>
    <row r="452" spans="1:6" x14ac:dyDescent="0.25">
      <c r="A452" s="25">
        <v>39359</v>
      </c>
      <c r="B452">
        <v>0</v>
      </c>
      <c r="C452">
        <v>114.6769</v>
      </c>
      <c r="D452">
        <v>114.6769</v>
      </c>
      <c r="E452">
        <v>114.6769</v>
      </c>
      <c r="F452">
        <v>114.6769</v>
      </c>
    </row>
    <row r="453" spans="1:6" x14ac:dyDescent="0.25">
      <c r="A453" s="25">
        <v>39360</v>
      </c>
      <c r="B453">
        <v>0</v>
      </c>
      <c r="C453">
        <v>120.42189999999999</v>
      </c>
      <c r="D453">
        <v>120.42189999999999</v>
      </c>
      <c r="E453">
        <v>120.42189999999999</v>
      </c>
      <c r="F453">
        <v>120.42189999999999</v>
      </c>
    </row>
    <row r="454" spans="1:6" x14ac:dyDescent="0.25">
      <c r="A454" s="25">
        <v>39363</v>
      </c>
      <c r="B454">
        <v>0</v>
      </c>
      <c r="C454">
        <v>118.4776</v>
      </c>
      <c r="D454">
        <v>118.4776</v>
      </c>
      <c r="E454">
        <v>118.4776</v>
      </c>
      <c r="F454">
        <v>118.4776</v>
      </c>
    </row>
    <row r="455" spans="1:6" x14ac:dyDescent="0.25">
      <c r="A455" s="25">
        <v>39364</v>
      </c>
      <c r="B455">
        <v>0</v>
      </c>
      <c r="C455">
        <v>123.6301</v>
      </c>
      <c r="D455">
        <v>123.6301</v>
      </c>
      <c r="E455">
        <v>123.6301</v>
      </c>
      <c r="F455">
        <v>123.6301</v>
      </c>
    </row>
    <row r="456" spans="1:6" x14ac:dyDescent="0.25">
      <c r="A456" s="25">
        <v>39365</v>
      </c>
      <c r="B456">
        <v>0</v>
      </c>
      <c r="C456">
        <v>124.3865</v>
      </c>
      <c r="D456">
        <v>124.3865</v>
      </c>
      <c r="E456">
        <v>124.3865</v>
      </c>
      <c r="F456">
        <v>124.3865</v>
      </c>
    </row>
    <row r="457" spans="1:6" x14ac:dyDescent="0.25">
      <c r="A457" s="25">
        <v>39366</v>
      </c>
      <c r="B457">
        <v>0</v>
      </c>
      <c r="C457">
        <v>117.91759999999999</v>
      </c>
      <c r="D457">
        <v>117.91759999999999</v>
      </c>
      <c r="E457">
        <v>117.91759999999999</v>
      </c>
      <c r="F457">
        <v>117.91759999999999</v>
      </c>
    </row>
    <row r="458" spans="1:6" x14ac:dyDescent="0.25">
      <c r="A458" s="25">
        <v>39367</v>
      </c>
      <c r="B458">
        <v>0</v>
      </c>
      <c r="C458">
        <v>118.6155</v>
      </c>
      <c r="D458">
        <v>118.6155</v>
      </c>
      <c r="E458">
        <v>118.6155</v>
      </c>
      <c r="F458">
        <v>118.6155</v>
      </c>
    </row>
    <row r="459" spans="1:6" x14ac:dyDescent="0.25">
      <c r="A459" s="25">
        <v>39370</v>
      </c>
      <c r="B459">
        <v>0</v>
      </c>
      <c r="C459">
        <v>112.54519999999999</v>
      </c>
      <c r="D459">
        <v>112.54519999999999</v>
      </c>
      <c r="E459">
        <v>112.54519999999999</v>
      </c>
      <c r="F459">
        <v>112.54519999999999</v>
      </c>
    </row>
    <row r="460" spans="1:6" x14ac:dyDescent="0.25">
      <c r="A460" s="25">
        <v>39371</v>
      </c>
      <c r="B460">
        <v>0</v>
      </c>
      <c r="C460">
        <v>108.4098</v>
      </c>
      <c r="D460">
        <v>108.4098</v>
      </c>
      <c r="E460">
        <v>108.4098</v>
      </c>
      <c r="F460">
        <v>108.4098</v>
      </c>
    </row>
    <row r="461" spans="1:6" x14ac:dyDescent="0.25">
      <c r="A461" s="25">
        <v>39372</v>
      </c>
      <c r="B461">
        <v>0</v>
      </c>
      <c r="C461">
        <v>108.66589999999999</v>
      </c>
      <c r="D461">
        <v>108.66589999999999</v>
      </c>
      <c r="E461">
        <v>108.66589999999999</v>
      </c>
      <c r="F461">
        <v>108.66589999999999</v>
      </c>
    </row>
    <row r="462" spans="1:6" x14ac:dyDescent="0.25">
      <c r="A462" s="25">
        <v>39373</v>
      </c>
      <c r="B462">
        <v>0</v>
      </c>
      <c r="C462">
        <v>109.339</v>
      </c>
      <c r="D462">
        <v>109.339</v>
      </c>
      <c r="E462">
        <v>109.339</v>
      </c>
      <c r="F462">
        <v>109.339</v>
      </c>
    </row>
    <row r="463" spans="1:6" x14ac:dyDescent="0.25">
      <c r="A463" s="25">
        <v>39374</v>
      </c>
      <c r="B463">
        <v>0</v>
      </c>
      <c r="C463">
        <v>101.319</v>
      </c>
      <c r="D463">
        <v>101.319</v>
      </c>
      <c r="E463">
        <v>101.319</v>
      </c>
      <c r="F463">
        <v>101.319</v>
      </c>
    </row>
    <row r="464" spans="1:6" x14ac:dyDescent="0.25">
      <c r="A464" s="25">
        <v>39377</v>
      </c>
      <c r="B464">
        <v>0</v>
      </c>
      <c r="C464">
        <v>102.7938</v>
      </c>
      <c r="D464">
        <v>102.7938</v>
      </c>
      <c r="E464">
        <v>102.7938</v>
      </c>
      <c r="F464">
        <v>102.7938</v>
      </c>
    </row>
    <row r="465" spans="1:6" x14ac:dyDescent="0.25">
      <c r="A465" s="25">
        <v>39378</v>
      </c>
      <c r="B465">
        <v>0</v>
      </c>
      <c r="C465">
        <v>105.9465</v>
      </c>
      <c r="D465">
        <v>105.9465</v>
      </c>
      <c r="E465">
        <v>105.9465</v>
      </c>
      <c r="F465">
        <v>105.9465</v>
      </c>
    </row>
    <row r="466" spans="1:6" x14ac:dyDescent="0.25">
      <c r="A466" s="25">
        <v>39379</v>
      </c>
      <c r="B466">
        <v>0</v>
      </c>
      <c r="C466">
        <v>103.6662</v>
      </c>
      <c r="D466">
        <v>103.6662</v>
      </c>
      <c r="E466">
        <v>103.6662</v>
      </c>
      <c r="F466">
        <v>103.6662</v>
      </c>
    </row>
    <row r="467" spans="1:6" x14ac:dyDescent="0.25">
      <c r="A467" s="25">
        <v>39380</v>
      </c>
      <c r="B467">
        <v>0</v>
      </c>
      <c r="C467">
        <v>104.3738</v>
      </c>
      <c r="D467">
        <v>104.3738</v>
      </c>
      <c r="E467">
        <v>104.3738</v>
      </c>
      <c r="F467">
        <v>104.3738</v>
      </c>
    </row>
    <row r="468" spans="1:6" x14ac:dyDescent="0.25">
      <c r="A468" s="25">
        <v>39381</v>
      </c>
      <c r="B468">
        <v>0</v>
      </c>
      <c r="C468">
        <v>108.3827</v>
      </c>
      <c r="D468">
        <v>108.3827</v>
      </c>
      <c r="E468">
        <v>108.3827</v>
      </c>
      <c r="F468">
        <v>108.3827</v>
      </c>
    </row>
    <row r="469" spans="1:6" x14ac:dyDescent="0.25">
      <c r="A469" s="25">
        <v>39384</v>
      </c>
      <c r="B469">
        <v>0</v>
      </c>
      <c r="C469">
        <v>109.9271</v>
      </c>
      <c r="D469">
        <v>109.9271</v>
      </c>
      <c r="E469">
        <v>109.9271</v>
      </c>
      <c r="F469">
        <v>109.9271</v>
      </c>
    </row>
    <row r="470" spans="1:6" x14ac:dyDescent="0.25">
      <c r="A470" s="25">
        <v>39385</v>
      </c>
      <c r="B470">
        <v>0</v>
      </c>
      <c r="C470">
        <v>105.85290000000001</v>
      </c>
      <c r="D470">
        <v>105.85290000000001</v>
      </c>
      <c r="E470">
        <v>105.85290000000001</v>
      </c>
      <c r="F470">
        <v>105.85290000000001</v>
      </c>
    </row>
    <row r="471" spans="1:6" x14ac:dyDescent="0.25">
      <c r="A471" s="25">
        <v>39386</v>
      </c>
      <c r="B471">
        <v>0</v>
      </c>
      <c r="C471">
        <v>114.9644</v>
      </c>
      <c r="D471">
        <v>114.9644</v>
      </c>
      <c r="E471">
        <v>114.9644</v>
      </c>
      <c r="F471">
        <v>114.9644</v>
      </c>
    </row>
    <row r="472" spans="1:6" x14ac:dyDescent="0.25">
      <c r="A472" s="25">
        <v>39387</v>
      </c>
      <c r="B472">
        <v>0</v>
      </c>
      <c r="C472">
        <v>99.416520000000006</v>
      </c>
      <c r="D472">
        <v>99.416520000000006</v>
      </c>
      <c r="E472">
        <v>99.416520000000006</v>
      </c>
      <c r="F472">
        <v>99.416520000000006</v>
      </c>
    </row>
    <row r="473" spans="1:6" x14ac:dyDescent="0.25">
      <c r="A473" s="25">
        <v>39388</v>
      </c>
      <c r="B473">
        <v>0</v>
      </c>
      <c r="C473">
        <v>94.696830000000006</v>
      </c>
      <c r="D473">
        <v>94.696830000000006</v>
      </c>
      <c r="E473">
        <v>94.696830000000006</v>
      </c>
      <c r="F473">
        <v>94.696830000000006</v>
      </c>
    </row>
    <row r="474" spans="1:6" x14ac:dyDescent="0.25">
      <c r="A474" s="25">
        <v>39391</v>
      </c>
      <c r="B474">
        <v>0</v>
      </c>
      <c r="C474">
        <v>93.042770000000004</v>
      </c>
      <c r="D474">
        <v>93.042770000000004</v>
      </c>
      <c r="E474">
        <v>93.042770000000004</v>
      </c>
      <c r="F474">
        <v>93.042770000000004</v>
      </c>
    </row>
    <row r="475" spans="1:6" x14ac:dyDescent="0.25">
      <c r="A475" s="25">
        <v>39392</v>
      </c>
      <c r="B475">
        <v>0</v>
      </c>
      <c r="C475">
        <v>97.055840000000003</v>
      </c>
      <c r="D475">
        <v>97.055840000000003</v>
      </c>
      <c r="E475">
        <v>97.055840000000003</v>
      </c>
      <c r="F475">
        <v>97.055840000000003</v>
      </c>
    </row>
    <row r="476" spans="1:6" x14ac:dyDescent="0.25">
      <c r="A476" s="25">
        <v>39393</v>
      </c>
      <c r="B476">
        <v>0</v>
      </c>
      <c r="C476">
        <v>87.282020000000003</v>
      </c>
      <c r="D476">
        <v>87.282020000000003</v>
      </c>
      <c r="E476">
        <v>87.282020000000003</v>
      </c>
      <c r="F476">
        <v>87.282020000000003</v>
      </c>
    </row>
    <row r="477" spans="1:6" x14ac:dyDescent="0.25">
      <c r="A477" s="25">
        <v>39394</v>
      </c>
      <c r="B477">
        <v>0</v>
      </c>
      <c r="C477">
        <v>87.785259999999994</v>
      </c>
      <c r="D477">
        <v>87.785259999999994</v>
      </c>
      <c r="E477">
        <v>87.785259999999994</v>
      </c>
      <c r="F477">
        <v>87.785259999999994</v>
      </c>
    </row>
    <row r="478" spans="1:6" x14ac:dyDescent="0.25">
      <c r="A478" s="25">
        <v>39395</v>
      </c>
      <c r="B478">
        <v>0</v>
      </c>
      <c r="C478">
        <v>83.480419999999995</v>
      </c>
      <c r="D478">
        <v>83.480419999999995</v>
      </c>
      <c r="E478">
        <v>83.480419999999995</v>
      </c>
      <c r="F478">
        <v>83.480419999999995</v>
      </c>
    </row>
    <row r="479" spans="1:6" x14ac:dyDescent="0.25">
      <c r="A479" s="25">
        <v>39398</v>
      </c>
      <c r="B479">
        <v>0</v>
      </c>
      <c r="C479">
        <v>81.280940000000001</v>
      </c>
      <c r="D479">
        <v>81.280940000000001</v>
      </c>
      <c r="E479">
        <v>81.280940000000001</v>
      </c>
      <c r="F479">
        <v>81.280940000000001</v>
      </c>
    </row>
    <row r="480" spans="1:6" x14ac:dyDescent="0.25">
      <c r="A480" s="25">
        <v>39399</v>
      </c>
      <c r="B480">
        <v>0</v>
      </c>
      <c r="C480">
        <v>87.474109999999996</v>
      </c>
      <c r="D480">
        <v>87.474109999999996</v>
      </c>
      <c r="E480">
        <v>87.474109999999996</v>
      </c>
      <c r="F480">
        <v>87.474109999999996</v>
      </c>
    </row>
    <row r="481" spans="1:6" x14ac:dyDescent="0.25">
      <c r="A481" s="25">
        <v>39400</v>
      </c>
      <c r="B481">
        <v>0</v>
      </c>
      <c r="C481">
        <v>85.647300000000001</v>
      </c>
      <c r="D481">
        <v>85.647300000000001</v>
      </c>
      <c r="E481">
        <v>85.647300000000001</v>
      </c>
      <c r="F481">
        <v>85.647300000000001</v>
      </c>
    </row>
    <row r="482" spans="1:6" x14ac:dyDescent="0.25">
      <c r="A482" s="25">
        <v>39401</v>
      </c>
      <c r="B482">
        <v>0</v>
      </c>
      <c r="C482">
        <v>79.813670000000002</v>
      </c>
      <c r="D482">
        <v>79.813670000000002</v>
      </c>
      <c r="E482">
        <v>79.813670000000002</v>
      </c>
      <c r="F482">
        <v>79.813670000000002</v>
      </c>
    </row>
    <row r="483" spans="1:6" x14ac:dyDescent="0.25">
      <c r="A483" s="25">
        <v>39402</v>
      </c>
      <c r="B483">
        <v>0</v>
      </c>
      <c r="C483">
        <v>81.293440000000004</v>
      </c>
      <c r="D483">
        <v>81.293440000000004</v>
      </c>
      <c r="E483">
        <v>81.293440000000004</v>
      </c>
      <c r="F483">
        <v>81.293440000000004</v>
      </c>
    </row>
    <row r="484" spans="1:6" x14ac:dyDescent="0.25">
      <c r="A484" s="25">
        <v>39405</v>
      </c>
      <c r="B484">
        <v>0</v>
      </c>
      <c r="C484">
        <v>79.86591</v>
      </c>
      <c r="D484">
        <v>79.86591</v>
      </c>
      <c r="E484">
        <v>79.86591</v>
      </c>
      <c r="F484">
        <v>79.86591</v>
      </c>
    </row>
    <row r="485" spans="1:6" x14ac:dyDescent="0.25">
      <c r="A485" s="25">
        <v>39406</v>
      </c>
      <c r="B485">
        <v>0</v>
      </c>
      <c r="C485">
        <v>82.005650000000003</v>
      </c>
      <c r="D485">
        <v>82.005650000000003</v>
      </c>
      <c r="E485">
        <v>82.005650000000003</v>
      </c>
      <c r="F485">
        <v>82.005650000000003</v>
      </c>
    </row>
    <row r="486" spans="1:6" x14ac:dyDescent="0.25">
      <c r="A486" s="25">
        <v>39407</v>
      </c>
      <c r="B486">
        <v>0</v>
      </c>
      <c r="C486">
        <v>80.849329999999995</v>
      </c>
      <c r="D486">
        <v>80.849329999999995</v>
      </c>
      <c r="E486">
        <v>80.849329999999995</v>
      </c>
      <c r="F486">
        <v>80.849329999999995</v>
      </c>
    </row>
    <row r="487" spans="1:6" x14ac:dyDescent="0.25">
      <c r="A487" s="25">
        <v>39409</v>
      </c>
      <c r="B487">
        <v>0</v>
      </c>
      <c r="C487">
        <v>83.401889999999995</v>
      </c>
      <c r="D487">
        <v>83.401889999999995</v>
      </c>
      <c r="E487">
        <v>83.401889999999995</v>
      </c>
      <c r="F487">
        <v>83.401889999999995</v>
      </c>
    </row>
    <row r="488" spans="1:6" x14ac:dyDescent="0.25">
      <c r="A488" s="25">
        <v>39412</v>
      </c>
      <c r="B488">
        <v>0</v>
      </c>
      <c r="C488">
        <v>79.125349999999997</v>
      </c>
      <c r="D488">
        <v>79.125349999999997</v>
      </c>
      <c r="E488">
        <v>79.125349999999997</v>
      </c>
      <c r="F488">
        <v>79.125349999999997</v>
      </c>
    </row>
    <row r="489" spans="1:6" x14ac:dyDescent="0.25">
      <c r="A489" s="25">
        <v>39413</v>
      </c>
      <c r="B489">
        <v>0</v>
      </c>
      <c r="C489">
        <v>80.764700000000005</v>
      </c>
      <c r="D489">
        <v>80.764700000000005</v>
      </c>
      <c r="E489">
        <v>80.764700000000005</v>
      </c>
      <c r="F489">
        <v>80.764700000000005</v>
      </c>
    </row>
    <row r="490" spans="1:6" x14ac:dyDescent="0.25">
      <c r="A490" s="25">
        <v>39414</v>
      </c>
      <c r="B490">
        <v>0</v>
      </c>
      <c r="C490">
        <v>86.807370000000006</v>
      </c>
      <c r="D490">
        <v>86.807370000000006</v>
      </c>
      <c r="E490">
        <v>86.807370000000006</v>
      </c>
      <c r="F490">
        <v>86.807370000000006</v>
      </c>
    </row>
    <row r="491" spans="1:6" x14ac:dyDescent="0.25">
      <c r="A491" s="25">
        <v>39415</v>
      </c>
      <c r="B491">
        <v>0</v>
      </c>
      <c r="C491">
        <v>86.435379999999995</v>
      </c>
      <c r="D491">
        <v>86.435379999999995</v>
      </c>
      <c r="E491">
        <v>86.435379999999995</v>
      </c>
      <c r="F491">
        <v>86.435379999999995</v>
      </c>
    </row>
    <row r="492" spans="1:6" x14ac:dyDescent="0.25">
      <c r="A492" s="25">
        <v>39416</v>
      </c>
      <c r="B492">
        <v>0</v>
      </c>
      <c r="C492">
        <v>88.211179999999999</v>
      </c>
      <c r="D492">
        <v>88.211179999999999</v>
      </c>
      <c r="E492">
        <v>88.211179999999999</v>
      </c>
      <c r="F492">
        <v>88.211179999999999</v>
      </c>
    </row>
    <row r="493" spans="1:6" x14ac:dyDescent="0.25">
      <c r="A493" s="25">
        <v>39419</v>
      </c>
      <c r="B493">
        <v>0</v>
      </c>
      <c r="C493">
        <v>87.435280000000006</v>
      </c>
      <c r="D493">
        <v>87.435280000000006</v>
      </c>
      <c r="E493">
        <v>87.435280000000006</v>
      </c>
      <c r="F493">
        <v>87.435280000000006</v>
      </c>
    </row>
    <row r="494" spans="1:6" x14ac:dyDescent="0.25">
      <c r="A494" s="25">
        <v>39420</v>
      </c>
      <c r="B494">
        <v>0</v>
      </c>
      <c r="C494">
        <v>87.031610000000001</v>
      </c>
      <c r="D494">
        <v>87.031610000000001</v>
      </c>
      <c r="E494">
        <v>87.031610000000001</v>
      </c>
      <c r="F494">
        <v>87.031610000000001</v>
      </c>
    </row>
    <row r="495" spans="1:6" x14ac:dyDescent="0.25">
      <c r="A495" s="25">
        <v>39421</v>
      </c>
      <c r="B495">
        <v>0</v>
      </c>
      <c r="C495">
        <v>90.767910000000001</v>
      </c>
      <c r="D495">
        <v>90.767910000000001</v>
      </c>
      <c r="E495">
        <v>90.767910000000001</v>
      </c>
      <c r="F495">
        <v>90.767910000000001</v>
      </c>
    </row>
    <row r="496" spans="1:6" x14ac:dyDescent="0.25">
      <c r="A496" s="25">
        <v>39422</v>
      </c>
      <c r="B496">
        <v>0</v>
      </c>
      <c r="C496">
        <v>96.042090000000002</v>
      </c>
      <c r="D496">
        <v>96.042090000000002</v>
      </c>
      <c r="E496">
        <v>96.042090000000002</v>
      </c>
      <c r="F496">
        <v>96.042090000000002</v>
      </c>
    </row>
    <row r="497" spans="1:6" x14ac:dyDescent="0.25">
      <c r="A497" s="25">
        <v>39423</v>
      </c>
      <c r="B497">
        <v>0</v>
      </c>
      <c r="C497">
        <v>93.818119999999993</v>
      </c>
      <c r="D497">
        <v>93.818119999999993</v>
      </c>
      <c r="E497">
        <v>93.818119999999993</v>
      </c>
      <c r="F497">
        <v>93.818119999999993</v>
      </c>
    </row>
    <row r="498" spans="1:6" x14ac:dyDescent="0.25">
      <c r="A498" s="25">
        <v>39426</v>
      </c>
      <c r="B498">
        <v>0</v>
      </c>
      <c r="C498">
        <v>95.791560000000004</v>
      </c>
      <c r="D498">
        <v>95.791560000000004</v>
      </c>
      <c r="E498">
        <v>95.791560000000004</v>
      </c>
      <c r="F498">
        <v>95.791560000000004</v>
      </c>
    </row>
    <row r="499" spans="1:6" x14ac:dyDescent="0.25">
      <c r="A499" s="25">
        <v>39427</v>
      </c>
      <c r="B499">
        <v>0</v>
      </c>
      <c r="C499">
        <v>90.733090000000004</v>
      </c>
      <c r="D499">
        <v>90.733090000000004</v>
      </c>
      <c r="E499">
        <v>90.733090000000004</v>
      </c>
      <c r="F499">
        <v>90.733090000000004</v>
      </c>
    </row>
    <row r="500" spans="1:6" x14ac:dyDescent="0.25">
      <c r="A500" s="25">
        <v>39428</v>
      </c>
      <c r="B500">
        <v>0</v>
      </c>
      <c r="C500">
        <v>91.576480000000004</v>
      </c>
      <c r="D500">
        <v>91.576480000000004</v>
      </c>
      <c r="E500">
        <v>91.576480000000004</v>
      </c>
      <c r="F500">
        <v>91.576480000000004</v>
      </c>
    </row>
    <row r="501" spans="1:6" x14ac:dyDescent="0.25">
      <c r="A501" s="25">
        <v>39429</v>
      </c>
      <c r="B501">
        <v>0</v>
      </c>
      <c r="C501">
        <v>91.430970000000002</v>
      </c>
      <c r="D501">
        <v>91.430970000000002</v>
      </c>
      <c r="E501">
        <v>91.430970000000002</v>
      </c>
      <c r="F501">
        <v>91.430970000000002</v>
      </c>
    </row>
    <row r="502" spans="1:6" x14ac:dyDescent="0.25">
      <c r="A502" s="25">
        <v>39430</v>
      </c>
      <c r="B502">
        <v>0</v>
      </c>
      <c r="C502">
        <v>88.811909999999997</v>
      </c>
      <c r="D502">
        <v>88.811909999999997</v>
      </c>
      <c r="E502">
        <v>88.811909999999997</v>
      </c>
      <c r="F502">
        <v>88.811909999999997</v>
      </c>
    </row>
    <row r="503" spans="1:6" x14ac:dyDescent="0.25">
      <c r="A503" s="25">
        <v>39433</v>
      </c>
      <c r="B503">
        <v>0</v>
      </c>
      <c r="C503">
        <v>85.751410000000007</v>
      </c>
      <c r="D503">
        <v>85.751410000000007</v>
      </c>
      <c r="E503">
        <v>85.751410000000007</v>
      </c>
      <c r="F503">
        <v>85.751410000000007</v>
      </c>
    </row>
    <row r="504" spans="1:6" x14ac:dyDescent="0.25">
      <c r="A504" s="25">
        <v>39434</v>
      </c>
      <c r="B504">
        <v>0</v>
      </c>
      <c r="C504">
        <v>88.193079999999995</v>
      </c>
      <c r="D504">
        <v>88.193079999999995</v>
      </c>
      <c r="E504">
        <v>88.193079999999995</v>
      </c>
      <c r="F504">
        <v>88.193079999999995</v>
      </c>
    </row>
    <row r="505" spans="1:6" x14ac:dyDescent="0.25">
      <c r="A505" s="25">
        <v>39435</v>
      </c>
      <c r="B505">
        <v>0</v>
      </c>
      <c r="C505">
        <v>89.580539999999999</v>
      </c>
      <c r="D505">
        <v>89.580539999999999</v>
      </c>
      <c r="E505">
        <v>89.580539999999999</v>
      </c>
      <c r="F505">
        <v>89.580539999999999</v>
      </c>
    </row>
    <row r="506" spans="1:6" x14ac:dyDescent="0.25">
      <c r="A506" s="25">
        <v>39436</v>
      </c>
      <c r="B506">
        <v>0</v>
      </c>
      <c r="C506">
        <v>89.796760000000006</v>
      </c>
      <c r="D506">
        <v>89.796760000000006</v>
      </c>
      <c r="E506">
        <v>89.796760000000006</v>
      </c>
      <c r="F506">
        <v>89.796760000000006</v>
      </c>
    </row>
    <row r="507" spans="1:6" x14ac:dyDescent="0.25">
      <c r="A507" s="25">
        <v>39437</v>
      </c>
      <c r="B507">
        <v>0</v>
      </c>
      <c r="C507">
        <v>93.770679999999999</v>
      </c>
      <c r="D507">
        <v>93.770679999999999</v>
      </c>
      <c r="E507">
        <v>93.770679999999999</v>
      </c>
      <c r="F507">
        <v>93.770679999999999</v>
      </c>
    </row>
    <row r="508" spans="1:6" x14ac:dyDescent="0.25">
      <c r="A508" s="25">
        <v>39440</v>
      </c>
      <c r="B508">
        <v>0</v>
      </c>
      <c r="C508">
        <v>97.641109999999998</v>
      </c>
      <c r="D508">
        <v>97.641109999999998</v>
      </c>
      <c r="E508">
        <v>97.641109999999998</v>
      </c>
      <c r="F508">
        <v>97.641109999999998</v>
      </c>
    </row>
    <row r="509" spans="1:6" x14ac:dyDescent="0.25">
      <c r="A509" s="25">
        <v>39442</v>
      </c>
      <c r="B509">
        <v>0</v>
      </c>
      <c r="C509">
        <v>97.607129999999998</v>
      </c>
      <c r="D509">
        <v>97.607129999999998</v>
      </c>
      <c r="E509">
        <v>97.607129999999998</v>
      </c>
      <c r="F509">
        <v>97.607129999999998</v>
      </c>
    </row>
    <row r="510" spans="1:6" x14ac:dyDescent="0.25">
      <c r="A510" s="25">
        <v>39443</v>
      </c>
      <c r="B510">
        <v>0</v>
      </c>
      <c r="C510">
        <v>94.362200000000001</v>
      </c>
      <c r="D510">
        <v>94.362200000000001</v>
      </c>
      <c r="E510">
        <v>94.362200000000001</v>
      </c>
      <c r="F510">
        <v>94.362200000000001</v>
      </c>
    </row>
    <row r="511" spans="1:6" x14ac:dyDescent="0.25">
      <c r="A511" s="25">
        <v>39444</v>
      </c>
      <c r="B511">
        <v>0</v>
      </c>
      <c r="C511">
        <v>95.163250000000005</v>
      </c>
      <c r="D511">
        <v>95.163250000000005</v>
      </c>
      <c r="E511">
        <v>95.163250000000005</v>
      </c>
      <c r="F511">
        <v>95.163250000000005</v>
      </c>
    </row>
    <row r="512" spans="1:6" x14ac:dyDescent="0.25">
      <c r="A512" s="25">
        <v>39447</v>
      </c>
      <c r="B512">
        <v>0</v>
      </c>
      <c r="C512">
        <v>93.19059</v>
      </c>
      <c r="D512">
        <v>93.19059</v>
      </c>
      <c r="E512">
        <v>93.19059</v>
      </c>
      <c r="F512">
        <v>93.19059</v>
      </c>
    </row>
    <row r="513" spans="1:6" x14ac:dyDescent="0.25">
      <c r="A513" s="25">
        <v>39449</v>
      </c>
      <c r="B513">
        <v>0</v>
      </c>
      <c r="C513">
        <v>90.232089999999999</v>
      </c>
      <c r="D513">
        <v>90.232089999999999</v>
      </c>
      <c r="E513">
        <v>90.232089999999999</v>
      </c>
      <c r="F513">
        <v>90.232089999999999</v>
      </c>
    </row>
    <row r="514" spans="1:6" x14ac:dyDescent="0.25">
      <c r="A514" s="25">
        <v>39450</v>
      </c>
      <c r="B514">
        <v>0</v>
      </c>
      <c r="C514">
        <v>91.140339999999995</v>
      </c>
      <c r="D514">
        <v>91.140339999999995</v>
      </c>
      <c r="E514">
        <v>91.140339999999995</v>
      </c>
      <c r="F514">
        <v>91.140339999999995</v>
      </c>
    </row>
    <row r="515" spans="1:6" x14ac:dyDescent="0.25">
      <c r="A515" s="25">
        <v>39451</v>
      </c>
      <c r="B515">
        <v>0</v>
      </c>
      <c r="C515">
        <v>87.621560000000002</v>
      </c>
      <c r="D515">
        <v>87.621560000000002</v>
      </c>
      <c r="E515">
        <v>87.621560000000002</v>
      </c>
      <c r="F515">
        <v>87.621560000000002</v>
      </c>
    </row>
    <row r="516" spans="1:6" x14ac:dyDescent="0.25">
      <c r="A516" s="25">
        <v>39454</v>
      </c>
      <c r="B516">
        <v>0</v>
      </c>
      <c r="C516">
        <v>89.029240000000001</v>
      </c>
      <c r="D516">
        <v>89.029240000000001</v>
      </c>
      <c r="E516">
        <v>89.029240000000001</v>
      </c>
      <c r="F516">
        <v>89.029240000000001</v>
      </c>
    </row>
    <row r="517" spans="1:6" x14ac:dyDescent="0.25">
      <c r="A517" s="25">
        <v>39455</v>
      </c>
      <c r="B517">
        <v>0</v>
      </c>
      <c r="C517">
        <v>87.109470000000002</v>
      </c>
      <c r="D517">
        <v>87.109470000000002</v>
      </c>
      <c r="E517">
        <v>87.109470000000002</v>
      </c>
      <c r="F517">
        <v>87.109470000000002</v>
      </c>
    </row>
    <row r="518" spans="1:6" x14ac:dyDescent="0.25">
      <c r="A518" s="25">
        <v>39456</v>
      </c>
      <c r="B518">
        <v>0</v>
      </c>
      <c r="C518">
        <v>86.786150000000006</v>
      </c>
      <c r="D518">
        <v>86.786150000000006</v>
      </c>
      <c r="E518">
        <v>86.786150000000006</v>
      </c>
      <c r="F518">
        <v>86.786150000000006</v>
      </c>
    </row>
    <row r="519" spans="1:6" x14ac:dyDescent="0.25">
      <c r="A519" s="25">
        <v>39457</v>
      </c>
      <c r="B519">
        <v>0</v>
      </c>
      <c r="C519">
        <v>90.050299999999993</v>
      </c>
      <c r="D519">
        <v>90.050299999999993</v>
      </c>
      <c r="E519">
        <v>90.050299999999993</v>
      </c>
      <c r="F519">
        <v>90.050299999999993</v>
      </c>
    </row>
    <row r="520" spans="1:6" x14ac:dyDescent="0.25">
      <c r="A520" s="25">
        <v>39458</v>
      </c>
      <c r="B520">
        <v>0</v>
      </c>
      <c r="C520">
        <v>86.134</v>
      </c>
      <c r="D520">
        <v>86.134</v>
      </c>
      <c r="E520">
        <v>86.134</v>
      </c>
      <c r="F520">
        <v>86.134</v>
      </c>
    </row>
    <row r="521" spans="1:6" x14ac:dyDescent="0.25">
      <c r="A521" s="25">
        <v>39461</v>
      </c>
      <c r="B521">
        <v>0</v>
      </c>
      <c r="C521">
        <v>88.965350000000001</v>
      </c>
      <c r="D521">
        <v>88.965350000000001</v>
      </c>
      <c r="E521">
        <v>88.965350000000001</v>
      </c>
      <c r="F521">
        <v>88.965350000000001</v>
      </c>
    </row>
    <row r="522" spans="1:6" x14ac:dyDescent="0.25">
      <c r="A522" s="25">
        <v>39462</v>
      </c>
      <c r="B522">
        <v>0</v>
      </c>
      <c r="C522">
        <v>88.088390000000004</v>
      </c>
      <c r="D522">
        <v>88.088390000000004</v>
      </c>
      <c r="E522">
        <v>88.088390000000004</v>
      </c>
      <c r="F522">
        <v>88.088390000000004</v>
      </c>
    </row>
    <row r="523" spans="1:6" x14ac:dyDescent="0.25">
      <c r="A523" s="25">
        <v>39463</v>
      </c>
      <c r="B523">
        <v>0</v>
      </c>
      <c r="C523">
        <v>88.716840000000005</v>
      </c>
      <c r="D523">
        <v>88.716840000000005</v>
      </c>
      <c r="E523">
        <v>88.716840000000005</v>
      </c>
      <c r="F523">
        <v>88.716840000000005</v>
      </c>
    </row>
    <row r="524" spans="1:6" x14ac:dyDescent="0.25">
      <c r="A524" s="25">
        <v>39464</v>
      </c>
      <c r="B524">
        <v>0</v>
      </c>
      <c r="C524">
        <v>82.426050000000004</v>
      </c>
      <c r="D524">
        <v>82.426050000000004</v>
      </c>
      <c r="E524">
        <v>82.426050000000004</v>
      </c>
      <c r="F524">
        <v>82.426050000000004</v>
      </c>
    </row>
    <row r="525" spans="1:6" x14ac:dyDescent="0.25">
      <c r="A525" s="25">
        <v>39465</v>
      </c>
      <c r="B525">
        <v>0</v>
      </c>
      <c r="C525">
        <v>81.522999999999996</v>
      </c>
      <c r="D525">
        <v>81.522999999999996</v>
      </c>
      <c r="E525">
        <v>81.522999999999996</v>
      </c>
      <c r="F525">
        <v>81.522999999999996</v>
      </c>
    </row>
    <row r="526" spans="1:6" x14ac:dyDescent="0.25">
      <c r="A526" s="25">
        <v>39469</v>
      </c>
      <c r="B526">
        <v>0</v>
      </c>
      <c r="C526">
        <v>80.581310000000002</v>
      </c>
      <c r="D526">
        <v>80.581310000000002</v>
      </c>
      <c r="E526">
        <v>80.581310000000002</v>
      </c>
      <c r="F526">
        <v>80.581310000000002</v>
      </c>
    </row>
    <row r="527" spans="1:6" x14ac:dyDescent="0.25">
      <c r="A527" s="25">
        <v>39470</v>
      </c>
      <c r="B527">
        <v>0</v>
      </c>
      <c r="C527">
        <v>82.570580000000007</v>
      </c>
      <c r="D527">
        <v>82.570580000000007</v>
      </c>
      <c r="E527">
        <v>82.570580000000007</v>
      </c>
      <c r="F527">
        <v>82.570580000000007</v>
      </c>
    </row>
    <row r="528" spans="1:6" x14ac:dyDescent="0.25">
      <c r="A528" s="25">
        <v>39471</v>
      </c>
      <c r="B528">
        <v>0</v>
      </c>
      <c r="C528">
        <v>84.149169999999998</v>
      </c>
      <c r="D528">
        <v>84.149169999999998</v>
      </c>
      <c r="E528">
        <v>84.149169999999998</v>
      </c>
      <c r="F528">
        <v>84.149169999999998</v>
      </c>
    </row>
    <row r="529" spans="1:6" x14ac:dyDescent="0.25">
      <c r="A529" s="25">
        <v>39472</v>
      </c>
      <c r="B529">
        <v>0</v>
      </c>
      <c r="C529">
        <v>82.709869999999995</v>
      </c>
      <c r="D529">
        <v>82.709869999999995</v>
      </c>
      <c r="E529">
        <v>82.709869999999995</v>
      </c>
      <c r="F529">
        <v>82.709869999999995</v>
      </c>
    </row>
    <row r="530" spans="1:6" x14ac:dyDescent="0.25">
      <c r="A530" s="25">
        <v>39475</v>
      </c>
      <c r="B530">
        <v>0</v>
      </c>
      <c r="C530">
        <v>84.17004</v>
      </c>
      <c r="D530">
        <v>84.17004</v>
      </c>
      <c r="E530">
        <v>84.17004</v>
      </c>
      <c r="F530">
        <v>84.17004</v>
      </c>
    </row>
    <row r="531" spans="1:6" x14ac:dyDescent="0.25">
      <c r="A531" s="25">
        <v>39476</v>
      </c>
      <c r="B531">
        <v>0</v>
      </c>
      <c r="C531">
        <v>85.108850000000004</v>
      </c>
      <c r="D531">
        <v>85.108850000000004</v>
      </c>
      <c r="E531">
        <v>85.108850000000004</v>
      </c>
      <c r="F531">
        <v>85.108850000000004</v>
      </c>
    </row>
    <row r="532" spans="1:6" x14ac:dyDescent="0.25">
      <c r="A532" s="25">
        <v>39477</v>
      </c>
      <c r="B532">
        <v>0</v>
      </c>
      <c r="C532">
        <v>84.30762</v>
      </c>
      <c r="D532">
        <v>84.30762</v>
      </c>
      <c r="E532">
        <v>84.30762</v>
      </c>
      <c r="F532">
        <v>84.30762</v>
      </c>
    </row>
    <row r="533" spans="1:6" x14ac:dyDescent="0.25">
      <c r="A533" s="25">
        <v>39478</v>
      </c>
      <c r="B533">
        <v>0</v>
      </c>
      <c r="C533">
        <v>86.64</v>
      </c>
      <c r="D533">
        <v>86.64</v>
      </c>
      <c r="E533">
        <v>86.64</v>
      </c>
      <c r="F533">
        <v>86.64</v>
      </c>
    </row>
    <row r="534" spans="1:6" x14ac:dyDescent="0.25">
      <c r="A534" s="25">
        <v>39479</v>
      </c>
      <c r="B534">
        <v>0</v>
      </c>
      <c r="C534">
        <v>87.590379999999996</v>
      </c>
      <c r="D534">
        <v>87.590379999999996</v>
      </c>
      <c r="E534">
        <v>87.590379999999996</v>
      </c>
      <c r="F534">
        <v>87.590379999999996</v>
      </c>
    </row>
    <row r="535" spans="1:6" x14ac:dyDescent="0.25">
      <c r="A535" s="25">
        <v>39482</v>
      </c>
      <c r="B535">
        <v>0</v>
      </c>
      <c r="C535">
        <v>84.743740000000003</v>
      </c>
      <c r="D535">
        <v>84.743740000000003</v>
      </c>
      <c r="E535">
        <v>84.743740000000003</v>
      </c>
      <c r="F535">
        <v>84.743740000000003</v>
      </c>
    </row>
    <row r="536" spans="1:6" x14ac:dyDescent="0.25">
      <c r="A536" s="25">
        <v>39483</v>
      </c>
      <c r="B536">
        <v>0</v>
      </c>
      <c r="C536">
        <v>79.432659999999998</v>
      </c>
      <c r="D536">
        <v>79.432659999999998</v>
      </c>
      <c r="E536">
        <v>79.432659999999998</v>
      </c>
      <c r="F536">
        <v>79.432659999999998</v>
      </c>
    </row>
    <row r="537" spans="1:6" x14ac:dyDescent="0.25">
      <c r="A537" s="25">
        <v>39484</v>
      </c>
      <c r="B537">
        <v>0</v>
      </c>
      <c r="C537">
        <v>77.714259999999996</v>
      </c>
      <c r="D537">
        <v>77.714259999999996</v>
      </c>
      <c r="E537">
        <v>77.714259999999996</v>
      </c>
      <c r="F537">
        <v>77.714259999999996</v>
      </c>
    </row>
    <row r="538" spans="1:6" x14ac:dyDescent="0.25">
      <c r="A538" s="25">
        <v>39485</v>
      </c>
      <c r="B538">
        <v>0</v>
      </c>
      <c r="C538">
        <v>77.904240000000001</v>
      </c>
      <c r="D538">
        <v>77.904240000000001</v>
      </c>
      <c r="E538">
        <v>77.904240000000001</v>
      </c>
      <c r="F538">
        <v>77.904240000000001</v>
      </c>
    </row>
    <row r="539" spans="1:6" x14ac:dyDescent="0.25">
      <c r="A539" s="25">
        <v>39486</v>
      </c>
      <c r="B539">
        <v>0</v>
      </c>
      <c r="C539">
        <v>77.619540000000001</v>
      </c>
      <c r="D539">
        <v>77.619540000000001</v>
      </c>
      <c r="E539">
        <v>77.619540000000001</v>
      </c>
      <c r="F539">
        <v>77.619540000000001</v>
      </c>
    </row>
    <row r="540" spans="1:6" x14ac:dyDescent="0.25">
      <c r="A540" s="25">
        <v>39489</v>
      </c>
      <c r="B540">
        <v>0</v>
      </c>
      <c r="C540">
        <v>78.269660000000002</v>
      </c>
      <c r="D540">
        <v>78.269660000000002</v>
      </c>
      <c r="E540">
        <v>78.269660000000002</v>
      </c>
      <c r="F540">
        <v>78.269660000000002</v>
      </c>
    </row>
    <row r="541" spans="1:6" x14ac:dyDescent="0.25">
      <c r="A541" s="25">
        <v>39490</v>
      </c>
      <c r="B541">
        <v>0</v>
      </c>
      <c r="C541">
        <v>79.515420000000006</v>
      </c>
      <c r="D541">
        <v>79.515420000000006</v>
      </c>
      <c r="E541">
        <v>79.515420000000006</v>
      </c>
      <c r="F541">
        <v>79.515420000000006</v>
      </c>
    </row>
    <row r="542" spans="1:6" x14ac:dyDescent="0.25">
      <c r="A542" s="25">
        <v>39491</v>
      </c>
      <c r="B542">
        <v>0</v>
      </c>
      <c r="C542">
        <v>83.152540000000002</v>
      </c>
      <c r="D542">
        <v>83.152540000000002</v>
      </c>
      <c r="E542">
        <v>83.152540000000002</v>
      </c>
      <c r="F542">
        <v>83.152540000000002</v>
      </c>
    </row>
    <row r="543" spans="1:6" x14ac:dyDescent="0.25">
      <c r="A543" s="25">
        <v>39492</v>
      </c>
      <c r="B543">
        <v>0</v>
      </c>
      <c r="C543">
        <v>81.585679999999996</v>
      </c>
      <c r="D543">
        <v>81.585679999999996</v>
      </c>
      <c r="E543">
        <v>81.585679999999996</v>
      </c>
      <c r="F543">
        <v>81.585679999999996</v>
      </c>
    </row>
    <row r="544" spans="1:6" x14ac:dyDescent="0.25">
      <c r="A544" s="25">
        <v>39493</v>
      </c>
      <c r="B544">
        <v>0</v>
      </c>
      <c r="C544">
        <v>82.589240000000004</v>
      </c>
      <c r="D544">
        <v>82.589240000000004</v>
      </c>
      <c r="E544">
        <v>82.589240000000004</v>
      </c>
      <c r="F544">
        <v>82.589240000000004</v>
      </c>
    </row>
    <row r="545" spans="1:6" x14ac:dyDescent="0.25">
      <c r="A545" s="25">
        <v>39497</v>
      </c>
      <c r="B545">
        <v>0</v>
      </c>
      <c r="C545">
        <v>82.653090000000006</v>
      </c>
      <c r="D545">
        <v>82.653090000000006</v>
      </c>
      <c r="E545">
        <v>82.653090000000006</v>
      </c>
      <c r="F545">
        <v>82.653090000000006</v>
      </c>
    </row>
    <row r="546" spans="1:6" x14ac:dyDescent="0.25">
      <c r="A546" s="25">
        <v>39498</v>
      </c>
      <c r="B546">
        <v>0</v>
      </c>
      <c r="C546">
        <v>82.286190000000005</v>
      </c>
      <c r="D546">
        <v>82.286190000000005</v>
      </c>
      <c r="E546">
        <v>82.286190000000005</v>
      </c>
      <c r="F546">
        <v>82.286190000000005</v>
      </c>
    </row>
    <row r="547" spans="1:6" x14ac:dyDescent="0.25">
      <c r="A547" s="25">
        <v>39499</v>
      </c>
      <c r="B547">
        <v>0</v>
      </c>
      <c r="C547">
        <v>82.94417</v>
      </c>
      <c r="D547">
        <v>82.94417</v>
      </c>
      <c r="E547">
        <v>82.94417</v>
      </c>
      <c r="F547">
        <v>82.94417</v>
      </c>
    </row>
    <row r="548" spans="1:6" x14ac:dyDescent="0.25">
      <c r="A548" s="25">
        <v>39500</v>
      </c>
      <c r="B548">
        <v>0</v>
      </c>
      <c r="C548">
        <v>83.657139999999998</v>
      </c>
      <c r="D548">
        <v>83.657139999999998</v>
      </c>
      <c r="E548">
        <v>83.657139999999998</v>
      </c>
      <c r="F548">
        <v>83.657139999999998</v>
      </c>
    </row>
    <row r="549" spans="1:6" x14ac:dyDescent="0.25">
      <c r="A549" s="25">
        <v>39503</v>
      </c>
      <c r="B549">
        <v>0</v>
      </c>
      <c r="C549">
        <v>87.771129999999999</v>
      </c>
      <c r="D549">
        <v>87.771129999999999</v>
      </c>
      <c r="E549">
        <v>87.771129999999999</v>
      </c>
      <c r="F549">
        <v>87.771129999999999</v>
      </c>
    </row>
    <row r="550" spans="1:6" x14ac:dyDescent="0.25">
      <c r="A550" s="25">
        <v>39504</v>
      </c>
      <c r="B550">
        <v>0</v>
      </c>
      <c r="C550">
        <v>89.43374</v>
      </c>
      <c r="D550">
        <v>89.43374</v>
      </c>
      <c r="E550">
        <v>89.43374</v>
      </c>
      <c r="F550">
        <v>89.43374</v>
      </c>
    </row>
    <row r="551" spans="1:6" x14ac:dyDescent="0.25">
      <c r="A551" s="25">
        <v>39505</v>
      </c>
      <c r="B551">
        <v>0</v>
      </c>
      <c r="C551">
        <v>88.512299999999996</v>
      </c>
      <c r="D551">
        <v>88.512299999999996</v>
      </c>
      <c r="E551">
        <v>88.512299999999996</v>
      </c>
      <c r="F551">
        <v>88.512299999999996</v>
      </c>
    </row>
    <row r="552" spans="1:6" x14ac:dyDescent="0.25">
      <c r="A552" s="25">
        <v>39506</v>
      </c>
      <c r="B552">
        <v>0</v>
      </c>
      <c r="C552">
        <v>86.151809999999998</v>
      </c>
      <c r="D552">
        <v>86.151809999999998</v>
      </c>
      <c r="E552">
        <v>86.151809999999998</v>
      </c>
      <c r="F552">
        <v>86.151809999999998</v>
      </c>
    </row>
    <row r="553" spans="1:6" x14ac:dyDescent="0.25">
      <c r="A553" s="25">
        <v>39507</v>
      </c>
      <c r="B553">
        <v>0</v>
      </c>
      <c r="C553">
        <v>80.230050000000006</v>
      </c>
      <c r="D553">
        <v>80.230050000000006</v>
      </c>
      <c r="E553">
        <v>80.230050000000006</v>
      </c>
      <c r="F553">
        <v>80.230050000000006</v>
      </c>
    </row>
    <row r="554" spans="1:6" x14ac:dyDescent="0.25">
      <c r="A554" s="25">
        <v>39510</v>
      </c>
      <c r="B554">
        <v>0</v>
      </c>
      <c r="C554">
        <v>80.873930000000001</v>
      </c>
      <c r="D554">
        <v>80.873930000000001</v>
      </c>
      <c r="E554">
        <v>80.873930000000001</v>
      </c>
      <c r="F554">
        <v>80.873930000000001</v>
      </c>
    </row>
    <row r="555" spans="1:6" x14ac:dyDescent="0.25">
      <c r="A555" s="25">
        <v>39511</v>
      </c>
      <c r="B555">
        <v>0</v>
      </c>
      <c r="C555">
        <v>82.643609999999995</v>
      </c>
      <c r="D555">
        <v>82.643609999999995</v>
      </c>
      <c r="E555">
        <v>82.643609999999995</v>
      </c>
      <c r="F555">
        <v>82.643609999999995</v>
      </c>
    </row>
    <row r="556" spans="1:6" x14ac:dyDescent="0.25">
      <c r="A556" s="25">
        <v>39512</v>
      </c>
      <c r="B556">
        <v>0</v>
      </c>
      <c r="C556">
        <v>84.34863</v>
      </c>
      <c r="D556">
        <v>84.34863</v>
      </c>
      <c r="E556">
        <v>84.34863</v>
      </c>
      <c r="F556">
        <v>84.34863</v>
      </c>
    </row>
    <row r="557" spans="1:6" x14ac:dyDescent="0.25">
      <c r="A557" s="25">
        <v>39513</v>
      </c>
      <c r="B557">
        <v>0</v>
      </c>
      <c r="C557">
        <v>79.108180000000004</v>
      </c>
      <c r="D557">
        <v>79.108180000000004</v>
      </c>
      <c r="E557">
        <v>79.108180000000004</v>
      </c>
      <c r="F557">
        <v>79.108180000000004</v>
      </c>
    </row>
    <row r="558" spans="1:6" x14ac:dyDescent="0.25">
      <c r="A558" s="25">
        <v>39514</v>
      </c>
      <c r="B558">
        <v>0</v>
      </c>
      <c r="C558">
        <v>78.699240000000003</v>
      </c>
      <c r="D558">
        <v>78.699240000000003</v>
      </c>
      <c r="E558">
        <v>78.699240000000003</v>
      </c>
      <c r="F558">
        <v>78.699240000000003</v>
      </c>
    </row>
    <row r="559" spans="1:6" x14ac:dyDescent="0.25">
      <c r="A559" s="25">
        <v>39517</v>
      </c>
      <c r="B559">
        <v>0</v>
      </c>
      <c r="C559">
        <v>76.324150000000003</v>
      </c>
      <c r="D559">
        <v>76.324150000000003</v>
      </c>
      <c r="E559">
        <v>76.324150000000003</v>
      </c>
      <c r="F559">
        <v>76.324150000000003</v>
      </c>
    </row>
    <row r="560" spans="1:6" x14ac:dyDescent="0.25">
      <c r="A560" s="25">
        <v>39518</v>
      </c>
      <c r="B560">
        <v>0</v>
      </c>
      <c r="C560">
        <v>80.22381</v>
      </c>
      <c r="D560">
        <v>80.22381</v>
      </c>
      <c r="E560">
        <v>80.22381</v>
      </c>
      <c r="F560">
        <v>80.22381</v>
      </c>
    </row>
    <row r="561" spans="1:6" x14ac:dyDescent="0.25">
      <c r="A561" s="25">
        <v>39519</v>
      </c>
      <c r="B561">
        <v>0</v>
      </c>
      <c r="C561">
        <v>78.746369999999999</v>
      </c>
      <c r="D561">
        <v>78.746369999999999</v>
      </c>
      <c r="E561">
        <v>78.746369999999999</v>
      </c>
      <c r="F561">
        <v>78.746369999999999</v>
      </c>
    </row>
    <row r="562" spans="1:6" x14ac:dyDescent="0.25">
      <c r="A562" s="25">
        <v>39520</v>
      </c>
      <c r="B562">
        <v>0</v>
      </c>
      <c r="C562">
        <v>78.582949999999997</v>
      </c>
      <c r="D562">
        <v>78.582949999999997</v>
      </c>
      <c r="E562">
        <v>78.582949999999997</v>
      </c>
      <c r="F562">
        <v>78.582949999999997</v>
      </c>
    </row>
    <row r="563" spans="1:6" x14ac:dyDescent="0.25">
      <c r="A563" s="25">
        <v>39521</v>
      </c>
      <c r="B563">
        <v>0</v>
      </c>
      <c r="C563">
        <v>73.661090000000002</v>
      </c>
      <c r="D563">
        <v>73.661090000000002</v>
      </c>
      <c r="E563">
        <v>73.661090000000002</v>
      </c>
      <c r="F563">
        <v>73.661090000000002</v>
      </c>
    </row>
    <row r="564" spans="1:6" x14ac:dyDescent="0.25">
      <c r="A564" s="25">
        <v>39524</v>
      </c>
      <c r="B564">
        <v>0</v>
      </c>
      <c r="C564">
        <v>74.025729999999996</v>
      </c>
      <c r="D564">
        <v>74.025729999999996</v>
      </c>
      <c r="E564">
        <v>74.025729999999996</v>
      </c>
      <c r="F564">
        <v>74.025729999999996</v>
      </c>
    </row>
    <row r="565" spans="1:6" x14ac:dyDescent="0.25">
      <c r="A565" s="25">
        <v>39525</v>
      </c>
      <c r="B565">
        <v>0</v>
      </c>
      <c r="C565">
        <v>79.352940000000004</v>
      </c>
      <c r="D565">
        <v>79.352940000000004</v>
      </c>
      <c r="E565">
        <v>79.352940000000004</v>
      </c>
      <c r="F565">
        <v>79.352940000000004</v>
      </c>
    </row>
    <row r="566" spans="1:6" x14ac:dyDescent="0.25">
      <c r="A566" s="25">
        <v>39526</v>
      </c>
      <c r="B566">
        <v>0</v>
      </c>
      <c r="C566">
        <v>76.212639999999993</v>
      </c>
      <c r="D566">
        <v>76.212639999999993</v>
      </c>
      <c r="E566">
        <v>76.212639999999993</v>
      </c>
      <c r="F566">
        <v>76.212639999999993</v>
      </c>
    </row>
    <row r="567" spans="1:6" x14ac:dyDescent="0.25">
      <c r="A567" s="25">
        <v>39527</v>
      </c>
      <c r="B567">
        <v>0</v>
      </c>
      <c r="C567">
        <v>77.384829999999994</v>
      </c>
      <c r="D567">
        <v>77.384829999999994</v>
      </c>
      <c r="E567">
        <v>77.384829999999994</v>
      </c>
      <c r="F567">
        <v>77.384829999999994</v>
      </c>
    </row>
    <row r="568" spans="1:6" x14ac:dyDescent="0.25">
      <c r="A568" s="25">
        <v>39531</v>
      </c>
      <c r="B568">
        <v>0</v>
      </c>
      <c r="C568">
        <v>78.76437</v>
      </c>
      <c r="D568">
        <v>78.76437</v>
      </c>
      <c r="E568">
        <v>78.76437</v>
      </c>
      <c r="F568">
        <v>78.76437</v>
      </c>
    </row>
    <row r="569" spans="1:6" x14ac:dyDescent="0.25">
      <c r="A569" s="25">
        <v>39532</v>
      </c>
      <c r="B569">
        <v>0</v>
      </c>
      <c r="C569">
        <v>79.30829</v>
      </c>
      <c r="D569">
        <v>79.30829</v>
      </c>
      <c r="E569">
        <v>79.30829</v>
      </c>
      <c r="F569">
        <v>79.30829</v>
      </c>
    </row>
    <row r="570" spans="1:6" x14ac:dyDescent="0.25">
      <c r="A570" s="25">
        <v>39533</v>
      </c>
      <c r="B570">
        <v>0</v>
      </c>
      <c r="C570">
        <v>77.487390000000005</v>
      </c>
      <c r="D570">
        <v>77.487390000000005</v>
      </c>
      <c r="E570">
        <v>77.487390000000005</v>
      </c>
      <c r="F570">
        <v>77.487390000000005</v>
      </c>
    </row>
    <row r="571" spans="1:6" x14ac:dyDescent="0.25">
      <c r="A571" s="25">
        <v>39534</v>
      </c>
      <c r="B571">
        <v>0</v>
      </c>
      <c r="C571">
        <v>77.190560000000005</v>
      </c>
      <c r="D571">
        <v>77.190560000000005</v>
      </c>
      <c r="E571">
        <v>77.190560000000005</v>
      </c>
      <c r="F571">
        <v>77.190560000000005</v>
      </c>
    </row>
    <row r="572" spans="1:6" x14ac:dyDescent="0.25">
      <c r="A572" s="25">
        <v>39535</v>
      </c>
      <c r="B572">
        <v>0</v>
      </c>
      <c r="C572">
        <v>77.424499999999995</v>
      </c>
      <c r="D572">
        <v>77.424499999999995</v>
      </c>
      <c r="E572">
        <v>77.424499999999995</v>
      </c>
      <c r="F572">
        <v>77.424499999999995</v>
      </c>
    </row>
    <row r="573" spans="1:6" x14ac:dyDescent="0.25">
      <c r="A573" s="25">
        <v>39538</v>
      </c>
      <c r="B573">
        <v>0</v>
      </c>
      <c r="C573">
        <v>79.107770000000002</v>
      </c>
      <c r="D573">
        <v>79.107770000000002</v>
      </c>
      <c r="E573">
        <v>79.107770000000002</v>
      </c>
      <c r="F573">
        <v>79.107770000000002</v>
      </c>
    </row>
    <row r="574" spans="1:6" x14ac:dyDescent="0.25">
      <c r="A574" s="25">
        <v>39539</v>
      </c>
      <c r="B574">
        <v>0</v>
      </c>
      <c r="C574">
        <v>84.534030000000001</v>
      </c>
      <c r="D574">
        <v>84.534030000000001</v>
      </c>
      <c r="E574">
        <v>84.534030000000001</v>
      </c>
      <c r="F574">
        <v>84.534030000000001</v>
      </c>
    </row>
    <row r="575" spans="1:6" x14ac:dyDescent="0.25">
      <c r="A575" s="25">
        <v>39540</v>
      </c>
      <c r="B575">
        <v>0</v>
      </c>
      <c r="C575">
        <v>82.462190000000007</v>
      </c>
      <c r="D575">
        <v>82.462190000000007</v>
      </c>
      <c r="E575">
        <v>82.462190000000007</v>
      </c>
      <c r="F575">
        <v>82.462190000000007</v>
      </c>
    </row>
    <row r="576" spans="1:6" x14ac:dyDescent="0.25">
      <c r="A576" s="25">
        <v>39541</v>
      </c>
      <c r="B576">
        <v>0</v>
      </c>
      <c r="C576">
        <v>83.142259999999993</v>
      </c>
      <c r="D576">
        <v>83.142259999999993</v>
      </c>
      <c r="E576">
        <v>83.142259999999993</v>
      </c>
      <c r="F576">
        <v>83.142259999999993</v>
      </c>
    </row>
    <row r="577" spans="1:6" x14ac:dyDescent="0.25">
      <c r="A577" s="25">
        <v>39542</v>
      </c>
      <c r="B577">
        <v>0</v>
      </c>
      <c r="C577">
        <v>83.735309999999998</v>
      </c>
      <c r="D577">
        <v>83.735309999999998</v>
      </c>
      <c r="E577">
        <v>83.735309999999998</v>
      </c>
      <c r="F577">
        <v>83.735309999999998</v>
      </c>
    </row>
    <row r="578" spans="1:6" x14ac:dyDescent="0.25">
      <c r="A578" s="25">
        <v>39545</v>
      </c>
      <c r="B578">
        <v>0</v>
      </c>
      <c r="C578">
        <v>86.485500000000002</v>
      </c>
      <c r="D578">
        <v>86.485500000000002</v>
      </c>
      <c r="E578">
        <v>86.485500000000002</v>
      </c>
      <c r="F578">
        <v>86.485500000000002</v>
      </c>
    </row>
    <row r="579" spans="1:6" x14ac:dyDescent="0.25">
      <c r="A579" s="25">
        <v>39546</v>
      </c>
      <c r="B579">
        <v>0</v>
      </c>
      <c r="C579">
        <v>86.987909999999999</v>
      </c>
      <c r="D579">
        <v>86.987909999999999</v>
      </c>
      <c r="E579">
        <v>86.987909999999999</v>
      </c>
      <c r="F579">
        <v>86.987909999999999</v>
      </c>
    </row>
    <row r="580" spans="1:6" x14ac:dyDescent="0.25">
      <c r="A580" s="25">
        <v>39547</v>
      </c>
      <c r="B580">
        <v>0</v>
      </c>
      <c r="C580">
        <v>85.038669999999996</v>
      </c>
      <c r="D580">
        <v>85.038669999999996</v>
      </c>
      <c r="E580">
        <v>85.038669999999996</v>
      </c>
      <c r="F580">
        <v>85.038669999999996</v>
      </c>
    </row>
    <row r="581" spans="1:6" x14ac:dyDescent="0.25">
      <c r="A581" s="25">
        <v>39548</v>
      </c>
      <c r="B581">
        <v>0</v>
      </c>
      <c r="C581">
        <v>86.220470000000006</v>
      </c>
      <c r="D581">
        <v>86.220470000000006</v>
      </c>
      <c r="E581">
        <v>86.220470000000006</v>
      </c>
      <c r="F581">
        <v>86.220470000000006</v>
      </c>
    </row>
    <row r="582" spans="1:6" x14ac:dyDescent="0.25">
      <c r="A582" s="25">
        <v>39549</v>
      </c>
      <c r="B582">
        <v>0</v>
      </c>
      <c r="C582">
        <v>84.220799999999997</v>
      </c>
      <c r="D582">
        <v>84.220799999999997</v>
      </c>
      <c r="E582">
        <v>84.220799999999997</v>
      </c>
      <c r="F582">
        <v>84.220799999999997</v>
      </c>
    </row>
    <row r="583" spans="1:6" x14ac:dyDescent="0.25">
      <c r="A583" s="25">
        <v>39552</v>
      </c>
      <c r="B583">
        <v>0</v>
      </c>
      <c r="C583">
        <v>84.662769999999995</v>
      </c>
      <c r="D583">
        <v>84.662769999999995</v>
      </c>
      <c r="E583">
        <v>84.662769999999995</v>
      </c>
      <c r="F583">
        <v>84.662769999999995</v>
      </c>
    </row>
    <row r="584" spans="1:6" x14ac:dyDescent="0.25">
      <c r="A584" s="25">
        <v>39553</v>
      </c>
      <c r="B584">
        <v>0</v>
      </c>
      <c r="C584">
        <v>85.905429999999996</v>
      </c>
      <c r="D584">
        <v>85.905429999999996</v>
      </c>
      <c r="E584">
        <v>85.905429999999996</v>
      </c>
      <c r="F584">
        <v>85.905429999999996</v>
      </c>
    </row>
    <row r="585" spans="1:6" x14ac:dyDescent="0.25">
      <c r="A585" s="25">
        <v>39554</v>
      </c>
      <c r="B585">
        <v>0</v>
      </c>
      <c r="C585">
        <v>90.865570000000005</v>
      </c>
      <c r="D585">
        <v>90.865570000000005</v>
      </c>
      <c r="E585">
        <v>90.865570000000005</v>
      </c>
      <c r="F585">
        <v>90.865570000000005</v>
      </c>
    </row>
    <row r="586" spans="1:6" x14ac:dyDescent="0.25">
      <c r="A586" s="25">
        <v>39555</v>
      </c>
      <c r="B586">
        <v>0</v>
      </c>
      <c r="C586">
        <v>90.475549999999998</v>
      </c>
      <c r="D586">
        <v>90.475549999999998</v>
      </c>
      <c r="E586">
        <v>90.475549999999998</v>
      </c>
      <c r="F586">
        <v>90.475549999999998</v>
      </c>
    </row>
    <row r="587" spans="1:6" x14ac:dyDescent="0.25">
      <c r="A587" s="25">
        <v>39556</v>
      </c>
      <c r="B587">
        <v>0</v>
      </c>
      <c r="C587">
        <v>93.366550000000004</v>
      </c>
      <c r="D587">
        <v>93.366550000000004</v>
      </c>
      <c r="E587">
        <v>93.366550000000004</v>
      </c>
      <c r="F587">
        <v>93.366550000000004</v>
      </c>
    </row>
    <row r="588" spans="1:6" x14ac:dyDescent="0.25">
      <c r="A588" s="25">
        <v>39559</v>
      </c>
      <c r="B588">
        <v>0</v>
      </c>
      <c r="C588">
        <v>95.635180000000005</v>
      </c>
      <c r="D588">
        <v>95.635180000000005</v>
      </c>
      <c r="E588">
        <v>95.635180000000005</v>
      </c>
      <c r="F588">
        <v>95.635180000000005</v>
      </c>
    </row>
    <row r="589" spans="1:6" x14ac:dyDescent="0.25">
      <c r="A589" s="25">
        <v>39560</v>
      </c>
      <c r="B589">
        <v>0</v>
      </c>
      <c r="C589">
        <v>93.502619999999993</v>
      </c>
      <c r="D589">
        <v>93.502619999999993</v>
      </c>
      <c r="E589">
        <v>93.502619999999993</v>
      </c>
      <c r="F589">
        <v>93.502619999999993</v>
      </c>
    </row>
    <row r="590" spans="1:6" x14ac:dyDescent="0.25">
      <c r="A590" s="25">
        <v>39561</v>
      </c>
      <c r="B590">
        <v>0</v>
      </c>
      <c r="C590">
        <v>95.196899999999999</v>
      </c>
      <c r="D590">
        <v>95.196899999999999</v>
      </c>
      <c r="E590">
        <v>95.196899999999999</v>
      </c>
      <c r="F590">
        <v>95.196899999999999</v>
      </c>
    </row>
    <row r="591" spans="1:6" x14ac:dyDescent="0.25">
      <c r="A591" s="25">
        <v>39562</v>
      </c>
      <c r="B591">
        <v>0</v>
      </c>
      <c r="C591">
        <v>97.655709999999999</v>
      </c>
      <c r="D591">
        <v>97.655709999999999</v>
      </c>
      <c r="E591">
        <v>97.655709999999999</v>
      </c>
      <c r="F591">
        <v>97.655709999999999</v>
      </c>
    </row>
    <row r="592" spans="1:6" x14ac:dyDescent="0.25">
      <c r="A592" s="25">
        <v>39563</v>
      </c>
      <c r="B592">
        <v>0</v>
      </c>
      <c r="C592">
        <v>98.969880000000003</v>
      </c>
      <c r="D592">
        <v>98.969880000000003</v>
      </c>
      <c r="E592">
        <v>98.969880000000003</v>
      </c>
      <c r="F592">
        <v>98.969880000000003</v>
      </c>
    </row>
    <row r="593" spans="1:6" x14ac:dyDescent="0.25">
      <c r="A593" s="25">
        <v>39566</v>
      </c>
      <c r="B593">
        <v>0</v>
      </c>
      <c r="C593">
        <v>100.87909999999999</v>
      </c>
      <c r="D593">
        <v>100.87909999999999</v>
      </c>
      <c r="E593">
        <v>100.87909999999999</v>
      </c>
      <c r="F593">
        <v>100.87909999999999</v>
      </c>
    </row>
    <row r="594" spans="1:6" x14ac:dyDescent="0.25">
      <c r="A594" s="25">
        <v>39567</v>
      </c>
      <c r="B594">
        <v>0</v>
      </c>
      <c r="C594">
        <v>99.011830000000003</v>
      </c>
      <c r="D594">
        <v>99.011830000000003</v>
      </c>
      <c r="E594">
        <v>99.011830000000003</v>
      </c>
      <c r="F594">
        <v>99.011830000000003</v>
      </c>
    </row>
    <row r="595" spans="1:6" x14ac:dyDescent="0.25">
      <c r="A595" s="25">
        <v>39568</v>
      </c>
      <c r="B595">
        <v>0</v>
      </c>
      <c r="C595">
        <v>98.397189999999995</v>
      </c>
      <c r="D595">
        <v>98.397189999999995</v>
      </c>
      <c r="E595">
        <v>98.397189999999995</v>
      </c>
      <c r="F595">
        <v>98.397189999999995</v>
      </c>
    </row>
    <row r="596" spans="1:6" x14ac:dyDescent="0.25">
      <c r="A596" s="25">
        <v>39569</v>
      </c>
      <c r="B596">
        <v>0</v>
      </c>
      <c r="C596">
        <v>102.4067</v>
      </c>
      <c r="D596">
        <v>102.4067</v>
      </c>
      <c r="E596">
        <v>102.4067</v>
      </c>
      <c r="F596">
        <v>102.4067</v>
      </c>
    </row>
    <row r="597" spans="1:6" x14ac:dyDescent="0.25">
      <c r="A597" s="25">
        <v>39570</v>
      </c>
      <c r="B597">
        <v>0</v>
      </c>
      <c r="C597">
        <v>104.2811</v>
      </c>
      <c r="D597">
        <v>104.2811</v>
      </c>
      <c r="E597">
        <v>104.2811</v>
      </c>
      <c r="F597">
        <v>104.2811</v>
      </c>
    </row>
    <row r="598" spans="1:6" x14ac:dyDescent="0.25">
      <c r="A598" s="25">
        <v>39573</v>
      </c>
      <c r="B598">
        <v>0</v>
      </c>
      <c r="C598">
        <v>103.5314</v>
      </c>
      <c r="D598">
        <v>103.5314</v>
      </c>
      <c r="E598">
        <v>103.5314</v>
      </c>
      <c r="F598">
        <v>103.5314</v>
      </c>
    </row>
    <row r="599" spans="1:6" x14ac:dyDescent="0.25">
      <c r="A599" s="25">
        <v>39574</v>
      </c>
      <c r="B599">
        <v>0</v>
      </c>
      <c r="C599">
        <v>106.78959999999999</v>
      </c>
      <c r="D599">
        <v>106.78959999999999</v>
      </c>
      <c r="E599">
        <v>106.78959999999999</v>
      </c>
      <c r="F599">
        <v>106.78959999999999</v>
      </c>
    </row>
    <row r="600" spans="1:6" x14ac:dyDescent="0.25">
      <c r="A600" s="25">
        <v>39575</v>
      </c>
      <c r="B600">
        <v>0</v>
      </c>
      <c r="C600">
        <v>102.3047</v>
      </c>
      <c r="D600">
        <v>102.3047</v>
      </c>
      <c r="E600">
        <v>102.3047</v>
      </c>
      <c r="F600">
        <v>102.3047</v>
      </c>
    </row>
    <row r="601" spans="1:6" x14ac:dyDescent="0.25">
      <c r="A601" s="25">
        <v>39576</v>
      </c>
      <c r="B601">
        <v>0</v>
      </c>
      <c r="C601">
        <v>103.4448</v>
      </c>
      <c r="D601">
        <v>103.4448</v>
      </c>
      <c r="E601">
        <v>103.4448</v>
      </c>
      <c r="F601">
        <v>103.4448</v>
      </c>
    </row>
    <row r="602" spans="1:6" x14ac:dyDescent="0.25">
      <c r="A602" s="25">
        <v>39577</v>
      </c>
      <c r="B602">
        <v>0</v>
      </c>
      <c r="C602">
        <v>101.7634</v>
      </c>
      <c r="D602">
        <v>101.7634</v>
      </c>
      <c r="E602">
        <v>101.7634</v>
      </c>
      <c r="F602">
        <v>101.7634</v>
      </c>
    </row>
    <row r="603" spans="1:6" x14ac:dyDescent="0.25">
      <c r="A603" s="25">
        <v>39580</v>
      </c>
      <c r="B603">
        <v>0</v>
      </c>
      <c r="C603">
        <v>104.5819</v>
      </c>
      <c r="D603">
        <v>104.5819</v>
      </c>
      <c r="E603">
        <v>104.5819</v>
      </c>
      <c r="F603">
        <v>104.5819</v>
      </c>
    </row>
    <row r="604" spans="1:6" x14ac:dyDescent="0.25">
      <c r="A604" s="25">
        <v>39581</v>
      </c>
      <c r="B604">
        <v>0</v>
      </c>
      <c r="C604">
        <v>105.4301</v>
      </c>
      <c r="D604">
        <v>105.4301</v>
      </c>
      <c r="E604">
        <v>105.4301</v>
      </c>
      <c r="F604">
        <v>105.4301</v>
      </c>
    </row>
    <row r="605" spans="1:6" x14ac:dyDescent="0.25">
      <c r="A605" s="25">
        <v>39582</v>
      </c>
      <c r="B605">
        <v>0</v>
      </c>
      <c r="C605">
        <v>107.6955</v>
      </c>
      <c r="D605">
        <v>107.6955</v>
      </c>
      <c r="E605">
        <v>107.6955</v>
      </c>
      <c r="F605">
        <v>107.6955</v>
      </c>
    </row>
    <row r="606" spans="1:6" x14ac:dyDescent="0.25">
      <c r="A606" s="25">
        <v>39583</v>
      </c>
      <c r="B606">
        <v>0</v>
      </c>
      <c r="C606">
        <v>110.5042</v>
      </c>
      <c r="D606">
        <v>110.5042</v>
      </c>
      <c r="E606">
        <v>110.5042</v>
      </c>
      <c r="F606">
        <v>110.5042</v>
      </c>
    </row>
    <row r="607" spans="1:6" x14ac:dyDescent="0.25">
      <c r="A607" s="25">
        <v>39584</v>
      </c>
      <c r="B607">
        <v>0</v>
      </c>
      <c r="C607">
        <v>110.0151</v>
      </c>
      <c r="D607">
        <v>110.0151</v>
      </c>
      <c r="E607">
        <v>110.0151</v>
      </c>
      <c r="F607">
        <v>110.0151</v>
      </c>
    </row>
    <row r="608" spans="1:6" x14ac:dyDescent="0.25">
      <c r="A608" s="25">
        <v>39587</v>
      </c>
      <c r="B608">
        <v>0</v>
      </c>
      <c r="C608">
        <v>110.9747</v>
      </c>
      <c r="D608">
        <v>110.9747</v>
      </c>
      <c r="E608">
        <v>110.9747</v>
      </c>
      <c r="F608">
        <v>110.9747</v>
      </c>
    </row>
    <row r="609" spans="1:6" x14ac:dyDescent="0.25">
      <c r="A609" s="25">
        <v>39588</v>
      </c>
      <c r="B609">
        <v>0</v>
      </c>
      <c r="C609">
        <v>105.0108</v>
      </c>
      <c r="D609">
        <v>105.0108</v>
      </c>
      <c r="E609">
        <v>105.0108</v>
      </c>
      <c r="F609">
        <v>105.0108</v>
      </c>
    </row>
    <row r="610" spans="1:6" x14ac:dyDescent="0.25">
      <c r="A610" s="25">
        <v>39589</v>
      </c>
      <c r="B610">
        <v>0</v>
      </c>
      <c r="C610">
        <v>99.001580000000004</v>
      </c>
      <c r="D610">
        <v>99.001580000000004</v>
      </c>
      <c r="E610">
        <v>99.001580000000004</v>
      </c>
      <c r="F610">
        <v>99.001580000000004</v>
      </c>
    </row>
    <row r="611" spans="1:6" x14ac:dyDescent="0.25">
      <c r="A611" s="25">
        <v>39590</v>
      </c>
      <c r="B611">
        <v>0</v>
      </c>
      <c r="C611">
        <v>100.68819999999999</v>
      </c>
      <c r="D611">
        <v>100.68819999999999</v>
      </c>
      <c r="E611">
        <v>100.68819999999999</v>
      </c>
      <c r="F611">
        <v>100.68819999999999</v>
      </c>
    </row>
    <row r="612" spans="1:6" x14ac:dyDescent="0.25">
      <c r="A612" s="25">
        <v>39591</v>
      </c>
      <c r="B612">
        <v>0</v>
      </c>
      <c r="C612">
        <v>98.508960000000002</v>
      </c>
      <c r="D612">
        <v>98.508960000000002</v>
      </c>
      <c r="E612">
        <v>98.508960000000002</v>
      </c>
      <c r="F612">
        <v>98.508960000000002</v>
      </c>
    </row>
    <row r="613" spans="1:6" x14ac:dyDescent="0.25">
      <c r="A613" s="25">
        <v>39595</v>
      </c>
      <c r="B613">
        <v>0</v>
      </c>
      <c r="C613">
        <v>101.2543</v>
      </c>
      <c r="D613">
        <v>101.2543</v>
      </c>
      <c r="E613">
        <v>101.2543</v>
      </c>
      <c r="F613">
        <v>101.2543</v>
      </c>
    </row>
    <row r="614" spans="1:6" x14ac:dyDescent="0.25">
      <c r="A614" s="25">
        <v>39596</v>
      </c>
      <c r="B614">
        <v>0</v>
      </c>
      <c r="C614">
        <v>102.8622</v>
      </c>
      <c r="D614">
        <v>102.8622</v>
      </c>
      <c r="E614">
        <v>102.8622</v>
      </c>
      <c r="F614">
        <v>102.8622</v>
      </c>
    </row>
    <row r="615" spans="1:6" x14ac:dyDescent="0.25">
      <c r="A615" s="25">
        <v>39597</v>
      </c>
      <c r="B615">
        <v>0</v>
      </c>
      <c r="C615">
        <v>108.12820000000001</v>
      </c>
      <c r="D615">
        <v>108.12820000000001</v>
      </c>
      <c r="E615">
        <v>108.12820000000001</v>
      </c>
      <c r="F615">
        <v>108.12820000000001</v>
      </c>
    </row>
    <row r="616" spans="1:6" x14ac:dyDescent="0.25">
      <c r="A616" s="25">
        <v>39598</v>
      </c>
      <c r="B616">
        <v>0</v>
      </c>
      <c r="C616">
        <v>112.6875</v>
      </c>
      <c r="D616">
        <v>112.6875</v>
      </c>
      <c r="E616">
        <v>112.6875</v>
      </c>
      <c r="F616">
        <v>112.6875</v>
      </c>
    </row>
    <row r="617" spans="1:6" x14ac:dyDescent="0.25">
      <c r="A617" s="25">
        <v>39601</v>
      </c>
      <c r="B617">
        <v>0</v>
      </c>
      <c r="C617">
        <v>104.1681</v>
      </c>
      <c r="D617">
        <v>104.1681</v>
      </c>
      <c r="E617">
        <v>104.1681</v>
      </c>
      <c r="F617">
        <v>104.1681</v>
      </c>
    </row>
    <row r="618" spans="1:6" x14ac:dyDescent="0.25">
      <c r="A618" s="25">
        <v>39602</v>
      </c>
      <c r="B618">
        <v>0</v>
      </c>
      <c r="C618">
        <v>103.3549</v>
      </c>
      <c r="D618">
        <v>103.3549</v>
      </c>
      <c r="E618">
        <v>103.3549</v>
      </c>
      <c r="F618">
        <v>103.3549</v>
      </c>
    </row>
    <row r="619" spans="1:6" x14ac:dyDescent="0.25">
      <c r="A619" s="25">
        <v>39603</v>
      </c>
      <c r="B619">
        <v>0</v>
      </c>
      <c r="C619">
        <v>101.797</v>
      </c>
      <c r="D619">
        <v>101.797</v>
      </c>
      <c r="E619">
        <v>101.797</v>
      </c>
      <c r="F619">
        <v>101.797</v>
      </c>
    </row>
    <row r="620" spans="1:6" x14ac:dyDescent="0.25">
      <c r="A620" s="25">
        <v>39604</v>
      </c>
      <c r="B620">
        <v>0</v>
      </c>
      <c r="C620">
        <v>107.3028</v>
      </c>
      <c r="D620">
        <v>107.3028</v>
      </c>
      <c r="E620">
        <v>107.3028</v>
      </c>
      <c r="F620">
        <v>107.3028</v>
      </c>
    </row>
    <row r="621" spans="1:6" x14ac:dyDescent="0.25">
      <c r="A621" s="25">
        <v>39605</v>
      </c>
      <c r="B621">
        <v>0</v>
      </c>
      <c r="C621">
        <v>95.468249999999998</v>
      </c>
      <c r="D621">
        <v>95.468249999999998</v>
      </c>
      <c r="E621">
        <v>95.468249999999998</v>
      </c>
      <c r="F621">
        <v>95.468249999999998</v>
      </c>
    </row>
    <row r="622" spans="1:6" x14ac:dyDescent="0.25">
      <c r="A622" s="25">
        <v>39608</v>
      </c>
      <c r="B622">
        <v>0</v>
      </c>
      <c r="C622">
        <v>97.309200000000004</v>
      </c>
      <c r="D622">
        <v>97.309200000000004</v>
      </c>
      <c r="E622">
        <v>97.309200000000004</v>
      </c>
      <c r="F622">
        <v>97.309200000000004</v>
      </c>
    </row>
    <row r="623" spans="1:6" x14ac:dyDescent="0.25">
      <c r="A623" s="25">
        <v>39609</v>
      </c>
      <c r="B623">
        <v>0</v>
      </c>
      <c r="C623">
        <v>97.573580000000007</v>
      </c>
      <c r="D623">
        <v>97.573580000000007</v>
      </c>
      <c r="E623">
        <v>97.573580000000007</v>
      </c>
      <c r="F623">
        <v>97.573580000000007</v>
      </c>
    </row>
    <row r="624" spans="1:6" x14ac:dyDescent="0.25">
      <c r="A624" s="25">
        <v>39610</v>
      </c>
      <c r="B624">
        <v>0</v>
      </c>
      <c r="C624">
        <v>94.508579999999995</v>
      </c>
      <c r="D624">
        <v>94.508579999999995</v>
      </c>
      <c r="E624">
        <v>94.508579999999995</v>
      </c>
      <c r="F624">
        <v>94.508579999999995</v>
      </c>
    </row>
    <row r="625" spans="1:6" x14ac:dyDescent="0.25">
      <c r="A625" s="25">
        <v>39611</v>
      </c>
      <c r="B625">
        <v>0</v>
      </c>
      <c r="C625">
        <v>95.402829999999994</v>
      </c>
      <c r="D625">
        <v>95.402829999999994</v>
      </c>
      <c r="E625">
        <v>95.402829999999994</v>
      </c>
      <c r="F625">
        <v>95.402829999999994</v>
      </c>
    </row>
    <row r="626" spans="1:6" x14ac:dyDescent="0.25">
      <c r="A626" s="25">
        <v>39612</v>
      </c>
      <c r="B626">
        <v>0</v>
      </c>
      <c r="C626">
        <v>98.642300000000006</v>
      </c>
      <c r="D626">
        <v>98.642300000000006</v>
      </c>
      <c r="E626">
        <v>98.642300000000006</v>
      </c>
      <c r="F626">
        <v>98.642300000000006</v>
      </c>
    </row>
    <row r="627" spans="1:6" x14ac:dyDescent="0.25">
      <c r="A627" s="25">
        <v>39615</v>
      </c>
      <c r="B627">
        <v>0</v>
      </c>
      <c r="C627">
        <v>100.8944</v>
      </c>
      <c r="D627">
        <v>100.8944</v>
      </c>
      <c r="E627">
        <v>100.8944</v>
      </c>
      <c r="F627">
        <v>100.8944</v>
      </c>
    </row>
    <row r="628" spans="1:6" x14ac:dyDescent="0.25">
      <c r="A628" s="25">
        <v>39616</v>
      </c>
      <c r="B628">
        <v>0</v>
      </c>
      <c r="C628">
        <v>100.8897</v>
      </c>
      <c r="D628">
        <v>100.8897</v>
      </c>
      <c r="E628">
        <v>100.8897</v>
      </c>
      <c r="F628">
        <v>100.8897</v>
      </c>
    </row>
    <row r="629" spans="1:6" x14ac:dyDescent="0.25">
      <c r="A629" s="25">
        <v>39617</v>
      </c>
      <c r="B629">
        <v>0</v>
      </c>
      <c r="C629">
        <v>98.359650000000002</v>
      </c>
      <c r="D629">
        <v>98.359650000000002</v>
      </c>
      <c r="E629">
        <v>98.359650000000002</v>
      </c>
      <c r="F629">
        <v>98.359650000000002</v>
      </c>
    </row>
    <row r="630" spans="1:6" x14ac:dyDescent="0.25">
      <c r="A630" s="25">
        <v>39618</v>
      </c>
      <c r="B630">
        <v>0</v>
      </c>
      <c r="C630">
        <v>100.35250000000001</v>
      </c>
      <c r="D630">
        <v>100.35250000000001</v>
      </c>
      <c r="E630">
        <v>100.35250000000001</v>
      </c>
      <c r="F630">
        <v>100.35250000000001</v>
      </c>
    </row>
    <row r="631" spans="1:6" x14ac:dyDescent="0.25">
      <c r="A631" s="25">
        <v>39619</v>
      </c>
      <c r="B631">
        <v>0</v>
      </c>
      <c r="C631">
        <v>96.481210000000004</v>
      </c>
      <c r="D631">
        <v>96.481210000000004</v>
      </c>
      <c r="E631">
        <v>96.481210000000004</v>
      </c>
      <c r="F631">
        <v>96.481210000000004</v>
      </c>
    </row>
    <row r="632" spans="1:6" x14ac:dyDescent="0.25">
      <c r="A632" s="25">
        <v>39622</v>
      </c>
      <c r="B632">
        <v>0</v>
      </c>
      <c r="C632">
        <v>96.922389999999993</v>
      </c>
      <c r="D632">
        <v>96.922389999999993</v>
      </c>
      <c r="E632">
        <v>96.922389999999993</v>
      </c>
      <c r="F632">
        <v>96.922389999999993</v>
      </c>
    </row>
    <row r="633" spans="1:6" x14ac:dyDescent="0.25">
      <c r="A633" s="25">
        <v>39623</v>
      </c>
      <c r="B633">
        <v>0</v>
      </c>
      <c r="C633">
        <v>97.078010000000006</v>
      </c>
      <c r="D633">
        <v>97.078010000000006</v>
      </c>
      <c r="E633">
        <v>97.078010000000006</v>
      </c>
      <c r="F633">
        <v>97.078010000000006</v>
      </c>
    </row>
    <row r="634" spans="1:6" x14ac:dyDescent="0.25">
      <c r="A634" s="25">
        <v>39624</v>
      </c>
      <c r="B634">
        <v>0</v>
      </c>
      <c r="C634">
        <v>100.5254</v>
      </c>
      <c r="D634">
        <v>100.5254</v>
      </c>
      <c r="E634">
        <v>100.5254</v>
      </c>
      <c r="F634">
        <v>100.5254</v>
      </c>
    </row>
    <row r="635" spans="1:6" x14ac:dyDescent="0.25">
      <c r="A635" s="25">
        <v>39625</v>
      </c>
      <c r="B635">
        <v>0</v>
      </c>
      <c r="C635">
        <v>92.656270000000006</v>
      </c>
      <c r="D635">
        <v>92.656270000000006</v>
      </c>
      <c r="E635">
        <v>92.656270000000006</v>
      </c>
      <c r="F635">
        <v>92.656270000000006</v>
      </c>
    </row>
    <row r="636" spans="1:6" x14ac:dyDescent="0.25">
      <c r="A636" s="25">
        <v>39626</v>
      </c>
      <c r="B636">
        <v>0</v>
      </c>
      <c r="C636">
        <v>92.859319999999997</v>
      </c>
      <c r="D636">
        <v>92.859319999999997</v>
      </c>
      <c r="E636">
        <v>92.859319999999997</v>
      </c>
      <c r="F636">
        <v>92.859319999999997</v>
      </c>
    </row>
    <row r="637" spans="1:6" x14ac:dyDescent="0.25">
      <c r="A637" s="25">
        <v>39629</v>
      </c>
      <c r="B637">
        <v>0</v>
      </c>
      <c r="C637">
        <v>94.42989</v>
      </c>
      <c r="D637">
        <v>94.42989</v>
      </c>
      <c r="E637">
        <v>94.42989</v>
      </c>
      <c r="F637">
        <v>94.42989</v>
      </c>
    </row>
    <row r="638" spans="1:6" x14ac:dyDescent="0.25">
      <c r="A638" s="25">
        <v>39630</v>
      </c>
      <c r="B638">
        <v>0</v>
      </c>
      <c r="C638">
        <v>93.999179999999996</v>
      </c>
      <c r="D638">
        <v>93.999179999999996</v>
      </c>
      <c r="E638">
        <v>93.999179999999996</v>
      </c>
      <c r="F638">
        <v>93.999179999999996</v>
      </c>
    </row>
    <row r="639" spans="1:6" x14ac:dyDescent="0.25">
      <c r="A639" s="25">
        <v>39631</v>
      </c>
      <c r="B639">
        <v>0</v>
      </c>
      <c r="C639">
        <v>89.763999999999996</v>
      </c>
      <c r="D639">
        <v>89.763999999999996</v>
      </c>
      <c r="E639">
        <v>89.763999999999996</v>
      </c>
      <c r="F639">
        <v>89.763999999999996</v>
      </c>
    </row>
    <row r="640" spans="1:6" x14ac:dyDescent="0.25">
      <c r="A640" s="25">
        <v>39632</v>
      </c>
      <c r="B640">
        <v>0</v>
      </c>
      <c r="C640">
        <v>90.295519999999996</v>
      </c>
      <c r="D640">
        <v>90.295519999999996</v>
      </c>
      <c r="E640">
        <v>90.295519999999996</v>
      </c>
      <c r="F640">
        <v>90.295519999999996</v>
      </c>
    </row>
    <row r="641" spans="1:6" x14ac:dyDescent="0.25">
      <c r="A641" s="25">
        <v>39636</v>
      </c>
      <c r="B641">
        <v>0</v>
      </c>
      <c r="C641">
        <v>90.468699999999998</v>
      </c>
      <c r="D641">
        <v>90.468699999999998</v>
      </c>
      <c r="E641">
        <v>90.468699999999998</v>
      </c>
      <c r="F641">
        <v>90.468699999999998</v>
      </c>
    </row>
    <row r="642" spans="1:6" x14ac:dyDescent="0.25">
      <c r="A642" s="25">
        <v>39637</v>
      </c>
      <c r="B642">
        <v>0</v>
      </c>
      <c r="C642">
        <v>94.262159999999994</v>
      </c>
      <c r="D642">
        <v>94.262159999999994</v>
      </c>
      <c r="E642">
        <v>94.262159999999994</v>
      </c>
      <c r="F642">
        <v>94.262159999999994</v>
      </c>
    </row>
    <row r="643" spans="1:6" x14ac:dyDescent="0.25">
      <c r="A643" s="25">
        <v>39638</v>
      </c>
      <c r="B643">
        <v>0</v>
      </c>
      <c r="C643">
        <v>90.767110000000002</v>
      </c>
      <c r="D643">
        <v>90.767110000000002</v>
      </c>
      <c r="E643">
        <v>90.767110000000002</v>
      </c>
      <c r="F643">
        <v>90.767110000000002</v>
      </c>
    </row>
    <row r="644" spans="1:6" x14ac:dyDescent="0.25">
      <c r="A644" s="25">
        <v>39639</v>
      </c>
      <c r="B644">
        <v>0</v>
      </c>
      <c r="C644">
        <v>89.108410000000006</v>
      </c>
      <c r="D644">
        <v>89.108410000000006</v>
      </c>
      <c r="E644">
        <v>89.108410000000006</v>
      </c>
      <c r="F644">
        <v>89.108410000000006</v>
      </c>
    </row>
    <row r="645" spans="1:6" x14ac:dyDescent="0.25">
      <c r="A645" s="25">
        <v>39640</v>
      </c>
      <c r="B645">
        <v>0</v>
      </c>
      <c r="C645">
        <v>87.714340000000007</v>
      </c>
      <c r="D645">
        <v>87.714340000000007</v>
      </c>
      <c r="E645">
        <v>87.714340000000007</v>
      </c>
      <c r="F645">
        <v>87.714340000000007</v>
      </c>
    </row>
    <row r="646" spans="1:6" x14ac:dyDescent="0.25">
      <c r="A646" s="25">
        <v>39643</v>
      </c>
      <c r="B646">
        <v>0</v>
      </c>
      <c r="C646">
        <v>85.358440000000002</v>
      </c>
      <c r="D646">
        <v>85.358440000000002</v>
      </c>
      <c r="E646">
        <v>85.358440000000002</v>
      </c>
      <c r="F646">
        <v>85.358440000000002</v>
      </c>
    </row>
    <row r="647" spans="1:6" x14ac:dyDescent="0.25">
      <c r="A647" s="25">
        <v>39644</v>
      </c>
      <c r="B647">
        <v>0</v>
      </c>
      <c r="C647">
        <v>85.193849999999998</v>
      </c>
      <c r="D647">
        <v>85.193849999999998</v>
      </c>
      <c r="E647">
        <v>85.193849999999998</v>
      </c>
      <c r="F647">
        <v>85.193849999999998</v>
      </c>
    </row>
    <row r="648" spans="1:6" x14ac:dyDescent="0.25">
      <c r="A648" s="25">
        <v>39645</v>
      </c>
      <c r="B648">
        <v>0</v>
      </c>
      <c r="C648">
        <v>89.142579999999995</v>
      </c>
      <c r="D648">
        <v>89.142579999999995</v>
      </c>
      <c r="E648">
        <v>89.142579999999995</v>
      </c>
      <c r="F648">
        <v>89.142579999999995</v>
      </c>
    </row>
    <row r="649" spans="1:6" x14ac:dyDescent="0.25">
      <c r="A649" s="25">
        <v>39646</v>
      </c>
      <c r="B649">
        <v>0</v>
      </c>
      <c r="C649">
        <v>91.844089999999994</v>
      </c>
      <c r="D649">
        <v>91.844089999999994</v>
      </c>
      <c r="E649">
        <v>91.844089999999994</v>
      </c>
      <c r="F649">
        <v>91.844089999999994</v>
      </c>
    </row>
    <row r="650" spans="1:6" x14ac:dyDescent="0.25">
      <c r="A650" s="25">
        <v>39647</v>
      </c>
      <c r="B650">
        <v>0</v>
      </c>
      <c r="C650">
        <v>91.219200000000001</v>
      </c>
      <c r="D650">
        <v>91.219200000000001</v>
      </c>
      <c r="E650">
        <v>91.219200000000001</v>
      </c>
      <c r="F650">
        <v>91.219200000000001</v>
      </c>
    </row>
    <row r="651" spans="1:6" x14ac:dyDescent="0.25">
      <c r="A651" s="25">
        <v>39650</v>
      </c>
      <c r="B651">
        <v>0</v>
      </c>
      <c r="C651">
        <v>93.435929999999999</v>
      </c>
      <c r="D651">
        <v>93.435929999999999</v>
      </c>
      <c r="E651">
        <v>93.435929999999999</v>
      </c>
      <c r="F651">
        <v>93.435929999999999</v>
      </c>
    </row>
    <row r="652" spans="1:6" x14ac:dyDescent="0.25">
      <c r="A652" s="25">
        <v>39651</v>
      </c>
      <c r="B652">
        <v>0</v>
      </c>
      <c r="C652">
        <v>97.407489999999996</v>
      </c>
      <c r="D652">
        <v>97.407489999999996</v>
      </c>
      <c r="E652">
        <v>97.407489999999996</v>
      </c>
      <c r="F652">
        <v>97.407489999999996</v>
      </c>
    </row>
    <row r="653" spans="1:6" x14ac:dyDescent="0.25">
      <c r="A653" s="25">
        <v>39652</v>
      </c>
      <c r="B653">
        <v>0</v>
      </c>
      <c r="C653">
        <v>97.390190000000004</v>
      </c>
      <c r="D653">
        <v>97.390190000000004</v>
      </c>
      <c r="E653">
        <v>97.390190000000004</v>
      </c>
      <c r="F653">
        <v>97.390190000000004</v>
      </c>
    </row>
    <row r="654" spans="1:6" x14ac:dyDescent="0.25">
      <c r="A654" s="25">
        <v>39653</v>
      </c>
      <c r="B654">
        <v>0</v>
      </c>
      <c r="C654">
        <v>92.614819999999995</v>
      </c>
      <c r="D654">
        <v>92.614819999999995</v>
      </c>
      <c r="E654">
        <v>92.614819999999995</v>
      </c>
      <c r="F654">
        <v>92.614819999999995</v>
      </c>
    </row>
    <row r="655" spans="1:6" x14ac:dyDescent="0.25">
      <c r="A655" s="25">
        <v>39654</v>
      </c>
      <c r="B655">
        <v>0</v>
      </c>
      <c r="C655">
        <v>93.755619999999993</v>
      </c>
      <c r="D655">
        <v>93.755619999999993</v>
      </c>
      <c r="E655">
        <v>93.755619999999993</v>
      </c>
      <c r="F655">
        <v>93.755619999999993</v>
      </c>
    </row>
    <row r="656" spans="1:6" x14ac:dyDescent="0.25">
      <c r="A656" s="25">
        <v>39657</v>
      </c>
      <c r="B656">
        <v>0</v>
      </c>
      <c r="C656">
        <v>90.130989999999997</v>
      </c>
      <c r="D656">
        <v>90.130989999999997</v>
      </c>
      <c r="E656">
        <v>90.130989999999997</v>
      </c>
      <c r="F656">
        <v>90.130989999999997</v>
      </c>
    </row>
    <row r="657" spans="1:6" x14ac:dyDescent="0.25">
      <c r="A657" s="25">
        <v>39658</v>
      </c>
      <c r="B657">
        <v>0</v>
      </c>
      <c r="C657">
        <v>95.510149999999996</v>
      </c>
      <c r="D657">
        <v>95.510149999999996</v>
      </c>
      <c r="E657">
        <v>95.510149999999996</v>
      </c>
      <c r="F657">
        <v>95.510149999999996</v>
      </c>
    </row>
    <row r="658" spans="1:6" x14ac:dyDescent="0.25">
      <c r="A658" s="25">
        <v>39659</v>
      </c>
      <c r="B658">
        <v>0</v>
      </c>
      <c r="C658">
        <v>99.759510000000006</v>
      </c>
      <c r="D658">
        <v>99.759510000000006</v>
      </c>
      <c r="E658">
        <v>99.759510000000006</v>
      </c>
      <c r="F658">
        <v>99.759510000000006</v>
      </c>
    </row>
    <row r="659" spans="1:6" x14ac:dyDescent="0.25">
      <c r="A659" s="25">
        <v>39660</v>
      </c>
      <c r="B659">
        <v>0</v>
      </c>
      <c r="C659">
        <v>95.441040000000001</v>
      </c>
      <c r="D659">
        <v>95.441040000000001</v>
      </c>
      <c r="E659">
        <v>95.441040000000001</v>
      </c>
      <c r="F659">
        <v>95.441040000000001</v>
      </c>
    </row>
    <row r="660" spans="1:6" x14ac:dyDescent="0.25">
      <c r="A660" s="25">
        <v>39661</v>
      </c>
      <c r="B660">
        <v>0</v>
      </c>
      <c r="C660">
        <v>94.943600000000004</v>
      </c>
      <c r="D660">
        <v>94.943600000000004</v>
      </c>
      <c r="E660">
        <v>94.943600000000004</v>
      </c>
      <c r="F660">
        <v>94.943600000000004</v>
      </c>
    </row>
    <row r="661" spans="1:6" x14ac:dyDescent="0.25">
      <c r="A661" s="25">
        <v>39664</v>
      </c>
      <c r="B661">
        <v>0</v>
      </c>
      <c r="C661">
        <v>94.627080000000007</v>
      </c>
      <c r="D661">
        <v>94.627080000000007</v>
      </c>
      <c r="E661">
        <v>94.627080000000007</v>
      </c>
      <c r="F661">
        <v>94.627080000000007</v>
      </c>
    </row>
    <row r="662" spans="1:6" x14ac:dyDescent="0.25">
      <c r="A662" s="25">
        <v>39665</v>
      </c>
      <c r="B662">
        <v>0</v>
      </c>
      <c r="C662">
        <v>99.033619999999999</v>
      </c>
      <c r="D662">
        <v>99.033619999999999</v>
      </c>
      <c r="E662">
        <v>99.033619999999999</v>
      </c>
      <c r="F662">
        <v>99.033619999999999</v>
      </c>
    </row>
    <row r="663" spans="1:6" x14ac:dyDescent="0.25">
      <c r="A663" s="25">
        <v>39666</v>
      </c>
      <c r="B663">
        <v>0</v>
      </c>
      <c r="C663">
        <v>102.3077</v>
      </c>
      <c r="D663">
        <v>102.3077</v>
      </c>
      <c r="E663">
        <v>102.3077</v>
      </c>
      <c r="F663">
        <v>102.3077</v>
      </c>
    </row>
    <row r="664" spans="1:6" x14ac:dyDescent="0.25">
      <c r="A664" s="25">
        <v>39667</v>
      </c>
      <c r="B664">
        <v>0</v>
      </c>
      <c r="C664">
        <v>98.23724</v>
      </c>
      <c r="D664">
        <v>98.23724</v>
      </c>
      <c r="E664">
        <v>98.23724</v>
      </c>
      <c r="F664">
        <v>98.23724</v>
      </c>
    </row>
    <row r="665" spans="1:6" x14ac:dyDescent="0.25">
      <c r="A665" s="25">
        <v>39668</v>
      </c>
      <c r="B665">
        <v>0</v>
      </c>
      <c r="C665">
        <v>101.33329999999999</v>
      </c>
      <c r="D665">
        <v>101.33329999999999</v>
      </c>
      <c r="E665">
        <v>101.33329999999999</v>
      </c>
      <c r="F665">
        <v>101.33329999999999</v>
      </c>
    </row>
    <row r="666" spans="1:6" x14ac:dyDescent="0.25">
      <c r="A666" s="25">
        <v>39671</v>
      </c>
      <c r="B666">
        <v>0</v>
      </c>
      <c r="C666">
        <v>101.97410000000001</v>
      </c>
      <c r="D666">
        <v>101.97410000000001</v>
      </c>
      <c r="E666">
        <v>101.97410000000001</v>
      </c>
      <c r="F666">
        <v>101.97410000000001</v>
      </c>
    </row>
    <row r="667" spans="1:6" x14ac:dyDescent="0.25">
      <c r="A667" s="25">
        <v>39672</v>
      </c>
      <c r="B667">
        <v>0</v>
      </c>
      <c r="C667">
        <v>97.743499999999997</v>
      </c>
      <c r="D667">
        <v>97.743499999999997</v>
      </c>
      <c r="E667">
        <v>97.743499999999997</v>
      </c>
      <c r="F667">
        <v>97.743499999999997</v>
      </c>
    </row>
    <row r="668" spans="1:6" x14ac:dyDescent="0.25">
      <c r="A668" s="25">
        <v>39673</v>
      </c>
      <c r="B668">
        <v>0</v>
      </c>
      <c r="C668">
        <v>96.625029999999995</v>
      </c>
      <c r="D668">
        <v>96.625029999999995</v>
      </c>
      <c r="E668">
        <v>96.625029999999995</v>
      </c>
      <c r="F668">
        <v>96.625029999999995</v>
      </c>
    </row>
    <row r="669" spans="1:6" x14ac:dyDescent="0.25">
      <c r="A669" s="25">
        <v>39674</v>
      </c>
      <c r="B669">
        <v>0</v>
      </c>
      <c r="C669">
        <v>99.477220000000003</v>
      </c>
      <c r="D669">
        <v>99.477220000000003</v>
      </c>
      <c r="E669">
        <v>99.477220000000003</v>
      </c>
      <c r="F669">
        <v>99.477220000000003</v>
      </c>
    </row>
    <row r="670" spans="1:6" x14ac:dyDescent="0.25">
      <c r="A670" s="25">
        <v>39675</v>
      </c>
      <c r="B670">
        <v>0</v>
      </c>
      <c r="C670">
        <v>100.7337</v>
      </c>
      <c r="D670">
        <v>100.7337</v>
      </c>
      <c r="E670">
        <v>100.7337</v>
      </c>
      <c r="F670">
        <v>100.7337</v>
      </c>
    </row>
    <row r="671" spans="1:6" x14ac:dyDescent="0.25">
      <c r="A671" s="25">
        <v>39678</v>
      </c>
      <c r="B671">
        <v>0</v>
      </c>
      <c r="C671">
        <v>98.732190000000003</v>
      </c>
      <c r="D671">
        <v>98.732190000000003</v>
      </c>
      <c r="E671">
        <v>98.732190000000003</v>
      </c>
      <c r="F671">
        <v>98.732190000000003</v>
      </c>
    </row>
    <row r="672" spans="1:6" x14ac:dyDescent="0.25">
      <c r="A672" s="25">
        <v>39679</v>
      </c>
      <c r="B672">
        <v>0</v>
      </c>
      <c r="C672">
        <v>95.97672</v>
      </c>
      <c r="D672">
        <v>95.97672</v>
      </c>
      <c r="E672">
        <v>95.97672</v>
      </c>
      <c r="F672">
        <v>95.97672</v>
      </c>
    </row>
    <row r="673" spans="1:6" x14ac:dyDescent="0.25">
      <c r="A673" s="25">
        <v>39680</v>
      </c>
      <c r="B673">
        <v>0</v>
      </c>
      <c r="C673">
        <v>98.225200000000001</v>
      </c>
      <c r="D673">
        <v>98.225200000000001</v>
      </c>
      <c r="E673">
        <v>98.225200000000001</v>
      </c>
      <c r="F673">
        <v>98.225200000000001</v>
      </c>
    </row>
    <row r="674" spans="1:6" x14ac:dyDescent="0.25">
      <c r="A674" s="25">
        <v>39681</v>
      </c>
      <c r="B674">
        <v>0</v>
      </c>
      <c r="C674">
        <v>99.105670000000003</v>
      </c>
      <c r="D674">
        <v>99.105670000000003</v>
      </c>
      <c r="E674">
        <v>99.105670000000003</v>
      </c>
      <c r="F674">
        <v>99.105670000000003</v>
      </c>
    </row>
    <row r="675" spans="1:6" x14ac:dyDescent="0.25">
      <c r="A675" s="25">
        <v>39682</v>
      </c>
      <c r="B675">
        <v>0</v>
      </c>
      <c r="C675">
        <v>101.58799999999999</v>
      </c>
      <c r="D675">
        <v>101.58799999999999</v>
      </c>
      <c r="E675">
        <v>101.58799999999999</v>
      </c>
      <c r="F675">
        <v>101.58799999999999</v>
      </c>
    </row>
    <row r="676" spans="1:6" x14ac:dyDescent="0.25">
      <c r="A676" s="25">
        <v>39685</v>
      </c>
      <c r="B676">
        <v>0</v>
      </c>
      <c r="C676">
        <v>97.069479999999999</v>
      </c>
      <c r="D676">
        <v>97.069479999999999</v>
      </c>
      <c r="E676">
        <v>97.069479999999999</v>
      </c>
      <c r="F676">
        <v>97.069479999999999</v>
      </c>
    </row>
    <row r="677" spans="1:6" x14ac:dyDescent="0.25">
      <c r="A677" s="25">
        <v>39686</v>
      </c>
      <c r="B677">
        <v>0</v>
      </c>
      <c r="C677">
        <v>98.219859999999997</v>
      </c>
      <c r="D677">
        <v>98.219859999999997</v>
      </c>
      <c r="E677">
        <v>98.219859999999997</v>
      </c>
      <c r="F677">
        <v>98.219859999999997</v>
      </c>
    </row>
    <row r="678" spans="1:6" x14ac:dyDescent="0.25">
      <c r="A678" s="25">
        <v>39687</v>
      </c>
      <c r="B678">
        <v>0</v>
      </c>
      <c r="C678">
        <v>99.821849999999998</v>
      </c>
      <c r="D678">
        <v>99.821849999999998</v>
      </c>
      <c r="E678">
        <v>99.821849999999998</v>
      </c>
      <c r="F678">
        <v>99.821849999999998</v>
      </c>
    </row>
    <row r="679" spans="1:6" x14ac:dyDescent="0.25">
      <c r="A679" s="25">
        <v>39688</v>
      </c>
      <c r="B679">
        <v>0</v>
      </c>
      <c r="C679">
        <v>102.9483</v>
      </c>
      <c r="D679">
        <v>102.9483</v>
      </c>
      <c r="E679">
        <v>102.9483</v>
      </c>
      <c r="F679">
        <v>102.9483</v>
      </c>
    </row>
    <row r="680" spans="1:6" x14ac:dyDescent="0.25">
      <c r="A680" s="25">
        <v>39689</v>
      </c>
      <c r="B680">
        <v>0</v>
      </c>
      <c r="C680">
        <v>100.6602</v>
      </c>
      <c r="D680">
        <v>100.6602</v>
      </c>
      <c r="E680">
        <v>100.6602</v>
      </c>
      <c r="F680">
        <v>100.6602</v>
      </c>
    </row>
    <row r="681" spans="1:6" x14ac:dyDescent="0.25">
      <c r="A681" s="25">
        <v>39693</v>
      </c>
      <c r="B681">
        <v>0</v>
      </c>
      <c r="C681">
        <v>99.110439999999997</v>
      </c>
      <c r="D681">
        <v>99.110439999999997</v>
      </c>
      <c r="E681">
        <v>99.110439999999997</v>
      </c>
      <c r="F681">
        <v>99.110439999999997</v>
      </c>
    </row>
    <row r="682" spans="1:6" x14ac:dyDescent="0.25">
      <c r="A682" s="25">
        <v>39694</v>
      </c>
      <c r="B682">
        <v>0</v>
      </c>
      <c r="C682">
        <v>99.462230000000005</v>
      </c>
      <c r="D682">
        <v>99.462230000000005</v>
      </c>
      <c r="E682">
        <v>99.462230000000005</v>
      </c>
      <c r="F682">
        <v>99.462230000000005</v>
      </c>
    </row>
    <row r="683" spans="1:6" x14ac:dyDescent="0.25">
      <c r="A683" s="25">
        <v>39695</v>
      </c>
      <c r="B683">
        <v>0</v>
      </c>
      <c r="C683">
        <v>94.04571</v>
      </c>
      <c r="D683">
        <v>94.04571</v>
      </c>
      <c r="E683">
        <v>94.04571</v>
      </c>
      <c r="F683">
        <v>94.04571</v>
      </c>
    </row>
    <row r="684" spans="1:6" x14ac:dyDescent="0.25">
      <c r="A684" s="25">
        <v>39696</v>
      </c>
      <c r="B684">
        <v>0</v>
      </c>
      <c r="C684">
        <v>95.405959999999993</v>
      </c>
      <c r="D684">
        <v>95.405959999999993</v>
      </c>
      <c r="E684">
        <v>95.405959999999993</v>
      </c>
      <c r="F684">
        <v>95.405959999999993</v>
      </c>
    </row>
    <row r="685" spans="1:6" x14ac:dyDescent="0.25">
      <c r="A685" s="25">
        <v>39699</v>
      </c>
      <c r="B685">
        <v>0</v>
      </c>
      <c r="C685">
        <v>98.147130000000004</v>
      </c>
      <c r="D685">
        <v>98.147130000000004</v>
      </c>
      <c r="E685">
        <v>98.147130000000004</v>
      </c>
      <c r="F685">
        <v>98.147130000000004</v>
      </c>
    </row>
    <row r="686" spans="1:6" x14ac:dyDescent="0.25">
      <c r="A686" s="25">
        <v>39700</v>
      </c>
      <c r="B686">
        <v>0</v>
      </c>
      <c r="C686">
        <v>91.946640000000002</v>
      </c>
      <c r="D686">
        <v>91.946640000000002</v>
      </c>
      <c r="E686">
        <v>91.946640000000002</v>
      </c>
      <c r="F686">
        <v>91.946640000000002</v>
      </c>
    </row>
    <row r="687" spans="1:6" x14ac:dyDescent="0.25">
      <c r="A687" s="25">
        <v>39701</v>
      </c>
      <c r="B687">
        <v>0</v>
      </c>
      <c r="C687">
        <v>93.330020000000005</v>
      </c>
      <c r="D687">
        <v>93.330020000000005</v>
      </c>
      <c r="E687">
        <v>93.330020000000005</v>
      </c>
      <c r="F687">
        <v>93.330020000000005</v>
      </c>
    </row>
    <row r="688" spans="1:6" x14ac:dyDescent="0.25">
      <c r="A688" s="25">
        <v>39702</v>
      </c>
      <c r="B688">
        <v>0</v>
      </c>
      <c r="C688">
        <v>92.307450000000003</v>
      </c>
      <c r="D688">
        <v>92.307450000000003</v>
      </c>
      <c r="E688">
        <v>92.307450000000003</v>
      </c>
      <c r="F688">
        <v>92.307450000000003</v>
      </c>
    </row>
    <row r="689" spans="1:6" x14ac:dyDescent="0.25">
      <c r="A689" s="25">
        <v>39703</v>
      </c>
      <c r="B689">
        <v>0</v>
      </c>
      <c r="C689">
        <v>91.117519999999999</v>
      </c>
      <c r="D689">
        <v>91.117519999999999</v>
      </c>
      <c r="E689">
        <v>91.117519999999999</v>
      </c>
      <c r="F689">
        <v>91.117519999999999</v>
      </c>
    </row>
    <row r="690" spans="1:6" x14ac:dyDescent="0.25">
      <c r="A690" s="25">
        <v>39706</v>
      </c>
      <c r="B690">
        <v>0</v>
      </c>
      <c r="C690">
        <v>87.678569999999993</v>
      </c>
      <c r="D690">
        <v>87.678569999999993</v>
      </c>
      <c r="E690">
        <v>87.678569999999993</v>
      </c>
      <c r="F690">
        <v>87.678569999999993</v>
      </c>
    </row>
    <row r="691" spans="1:6" x14ac:dyDescent="0.25">
      <c r="A691" s="25">
        <v>39707</v>
      </c>
      <c r="B691">
        <v>0</v>
      </c>
      <c r="C691">
        <v>88.084360000000004</v>
      </c>
      <c r="D691">
        <v>88.084360000000004</v>
      </c>
      <c r="E691">
        <v>88.084360000000004</v>
      </c>
      <c r="F691">
        <v>88.084360000000004</v>
      </c>
    </row>
    <row r="692" spans="1:6" x14ac:dyDescent="0.25">
      <c r="A692" s="25">
        <v>39708</v>
      </c>
      <c r="B692">
        <v>0</v>
      </c>
      <c r="C692">
        <v>83.475899999999996</v>
      </c>
      <c r="D692">
        <v>83.475899999999996</v>
      </c>
      <c r="E692">
        <v>83.475899999999996</v>
      </c>
      <c r="F692">
        <v>83.475899999999996</v>
      </c>
    </row>
    <row r="693" spans="1:6" x14ac:dyDescent="0.25">
      <c r="A693" s="25">
        <v>39709</v>
      </c>
      <c r="B693">
        <v>0</v>
      </c>
      <c r="C693">
        <v>87.589709999999997</v>
      </c>
      <c r="D693">
        <v>87.589709999999997</v>
      </c>
      <c r="E693">
        <v>87.589709999999997</v>
      </c>
      <c r="F693">
        <v>87.589709999999997</v>
      </c>
    </row>
    <row r="694" spans="1:6" x14ac:dyDescent="0.25">
      <c r="A694" s="25">
        <v>39710</v>
      </c>
      <c r="B694">
        <v>0</v>
      </c>
      <c r="C694">
        <v>89.678290000000004</v>
      </c>
      <c r="D694">
        <v>89.678290000000004</v>
      </c>
      <c r="E694">
        <v>89.678290000000004</v>
      </c>
      <c r="F694">
        <v>89.678290000000004</v>
      </c>
    </row>
    <row r="695" spans="1:6" x14ac:dyDescent="0.25">
      <c r="A695" s="25">
        <v>39713</v>
      </c>
      <c r="B695">
        <v>0</v>
      </c>
      <c r="C695">
        <v>82.211550000000003</v>
      </c>
      <c r="D695">
        <v>82.211550000000003</v>
      </c>
      <c r="E695">
        <v>82.211550000000003</v>
      </c>
      <c r="F695">
        <v>82.211550000000003</v>
      </c>
    </row>
    <row r="696" spans="1:6" x14ac:dyDescent="0.25">
      <c r="A696" s="25">
        <v>39714</v>
      </c>
      <c r="B696">
        <v>0</v>
      </c>
      <c r="C696">
        <v>76.409719999999993</v>
      </c>
      <c r="D696">
        <v>76.409719999999993</v>
      </c>
      <c r="E696">
        <v>76.409719999999993</v>
      </c>
      <c r="F696">
        <v>76.409719999999993</v>
      </c>
    </row>
    <row r="697" spans="1:6" x14ac:dyDescent="0.25">
      <c r="A697" s="25">
        <v>39715</v>
      </c>
      <c r="B697">
        <v>0</v>
      </c>
      <c r="C697">
        <v>75.968260000000001</v>
      </c>
      <c r="D697">
        <v>75.968260000000001</v>
      </c>
      <c r="E697">
        <v>75.968260000000001</v>
      </c>
      <c r="F697">
        <v>75.968260000000001</v>
      </c>
    </row>
    <row r="698" spans="1:6" x14ac:dyDescent="0.25">
      <c r="A698" s="25">
        <v>39716</v>
      </c>
      <c r="B698">
        <v>0</v>
      </c>
      <c r="C698">
        <v>79.051190000000005</v>
      </c>
      <c r="D698">
        <v>79.051190000000005</v>
      </c>
      <c r="E698">
        <v>79.051190000000005</v>
      </c>
      <c r="F698">
        <v>79.051190000000005</v>
      </c>
    </row>
    <row r="699" spans="1:6" x14ac:dyDescent="0.25">
      <c r="A699" s="25">
        <v>39717</v>
      </c>
      <c r="B699">
        <v>0</v>
      </c>
      <c r="C699">
        <v>77.301689999999994</v>
      </c>
      <c r="D699">
        <v>77.301689999999994</v>
      </c>
      <c r="E699">
        <v>77.301689999999994</v>
      </c>
      <c r="F699">
        <v>77.301689999999994</v>
      </c>
    </row>
    <row r="700" spans="1:6" x14ac:dyDescent="0.25">
      <c r="A700" s="25">
        <v>39720</v>
      </c>
      <c r="B700">
        <v>0</v>
      </c>
      <c r="C700">
        <v>66.944879999999998</v>
      </c>
      <c r="D700">
        <v>66.944879999999998</v>
      </c>
      <c r="E700">
        <v>66.944879999999998</v>
      </c>
      <c r="F700">
        <v>66.944879999999998</v>
      </c>
    </row>
    <row r="701" spans="1:6" x14ac:dyDescent="0.25">
      <c r="A701" s="25">
        <v>39721</v>
      </c>
      <c r="B701">
        <v>0</v>
      </c>
      <c r="C701">
        <v>70.857439999999997</v>
      </c>
      <c r="D701">
        <v>70.857439999999997</v>
      </c>
      <c r="E701">
        <v>70.857439999999997</v>
      </c>
      <c r="F701">
        <v>70.857439999999997</v>
      </c>
    </row>
    <row r="702" spans="1:6" x14ac:dyDescent="0.25">
      <c r="A702" s="25">
        <v>39722</v>
      </c>
      <c r="B702">
        <v>0</v>
      </c>
      <c r="C702">
        <v>68.064750000000004</v>
      </c>
      <c r="D702">
        <v>68.064750000000004</v>
      </c>
      <c r="E702">
        <v>68.064750000000004</v>
      </c>
      <c r="F702">
        <v>68.064750000000004</v>
      </c>
    </row>
    <row r="703" spans="1:6" x14ac:dyDescent="0.25">
      <c r="A703" s="25">
        <v>39723</v>
      </c>
      <c r="B703">
        <v>0</v>
      </c>
      <c r="C703">
        <v>63.061019999999999</v>
      </c>
      <c r="D703">
        <v>63.061019999999999</v>
      </c>
      <c r="E703">
        <v>63.061019999999999</v>
      </c>
      <c r="F703">
        <v>63.061019999999999</v>
      </c>
    </row>
    <row r="704" spans="1:6" x14ac:dyDescent="0.25">
      <c r="A704" s="25">
        <v>39724</v>
      </c>
      <c r="B704">
        <v>0</v>
      </c>
      <c r="C704">
        <v>61.350960000000001</v>
      </c>
      <c r="D704">
        <v>61.350960000000001</v>
      </c>
      <c r="E704">
        <v>61.350960000000001</v>
      </c>
      <c r="F704">
        <v>61.350960000000001</v>
      </c>
    </row>
    <row r="705" spans="1:6" x14ac:dyDescent="0.25">
      <c r="A705" s="25">
        <v>39727</v>
      </c>
      <c r="B705">
        <v>0</v>
      </c>
      <c r="C705">
        <v>58.891939999999998</v>
      </c>
      <c r="D705">
        <v>58.891939999999998</v>
      </c>
      <c r="E705">
        <v>58.891939999999998</v>
      </c>
      <c r="F705">
        <v>58.891939999999998</v>
      </c>
    </row>
    <row r="706" spans="1:6" x14ac:dyDescent="0.25">
      <c r="A706" s="25">
        <v>39728</v>
      </c>
      <c r="B706">
        <v>0</v>
      </c>
      <c r="C706">
        <v>54.262880000000003</v>
      </c>
      <c r="D706">
        <v>54.262880000000003</v>
      </c>
      <c r="E706">
        <v>54.262880000000003</v>
      </c>
      <c r="F706">
        <v>54.262880000000003</v>
      </c>
    </row>
    <row r="707" spans="1:6" x14ac:dyDescent="0.25">
      <c r="A707" s="25">
        <v>39729</v>
      </c>
      <c r="B707">
        <v>0</v>
      </c>
      <c r="C707">
        <v>51.899140000000003</v>
      </c>
      <c r="D707">
        <v>51.899140000000003</v>
      </c>
      <c r="E707">
        <v>51.899140000000003</v>
      </c>
      <c r="F707">
        <v>51.899140000000003</v>
      </c>
    </row>
    <row r="708" spans="1:6" x14ac:dyDescent="0.25">
      <c r="A708" s="25">
        <v>39730</v>
      </c>
      <c r="B708">
        <v>0</v>
      </c>
      <c r="C708">
        <v>45.077060000000003</v>
      </c>
      <c r="D708">
        <v>45.077060000000003</v>
      </c>
      <c r="E708">
        <v>45.077060000000003</v>
      </c>
      <c r="F708">
        <v>45.077060000000003</v>
      </c>
    </row>
    <row r="709" spans="1:6" x14ac:dyDescent="0.25">
      <c r="A709" s="25">
        <v>39731</v>
      </c>
      <c r="B709">
        <v>0</v>
      </c>
      <c r="C709">
        <v>43.990009999999998</v>
      </c>
      <c r="D709">
        <v>43.990009999999998</v>
      </c>
      <c r="E709">
        <v>43.990009999999998</v>
      </c>
      <c r="F709">
        <v>43.990009999999998</v>
      </c>
    </row>
    <row r="710" spans="1:6" x14ac:dyDescent="0.25">
      <c r="A710" s="25">
        <v>39734</v>
      </c>
      <c r="B710">
        <v>0</v>
      </c>
      <c r="C710">
        <v>46.204630000000002</v>
      </c>
      <c r="D710">
        <v>46.204630000000002</v>
      </c>
      <c r="E710">
        <v>46.204630000000002</v>
      </c>
      <c r="F710">
        <v>46.204630000000002</v>
      </c>
    </row>
    <row r="711" spans="1:6" x14ac:dyDescent="0.25">
      <c r="A711" s="25">
        <v>39735</v>
      </c>
      <c r="B711">
        <v>0</v>
      </c>
      <c r="C711">
        <v>45.697090000000003</v>
      </c>
      <c r="D711">
        <v>45.697090000000003</v>
      </c>
      <c r="E711">
        <v>45.697090000000003</v>
      </c>
      <c r="F711">
        <v>45.697090000000003</v>
      </c>
    </row>
    <row r="712" spans="1:6" x14ac:dyDescent="0.25">
      <c r="A712" s="25">
        <v>39736</v>
      </c>
      <c r="B712">
        <v>0</v>
      </c>
      <c r="C712">
        <v>39.953690000000002</v>
      </c>
      <c r="D712">
        <v>39.953690000000002</v>
      </c>
      <c r="E712">
        <v>39.953690000000002</v>
      </c>
      <c r="F712">
        <v>39.953690000000002</v>
      </c>
    </row>
    <row r="713" spans="1:6" x14ac:dyDescent="0.25">
      <c r="A713" s="25">
        <v>39737</v>
      </c>
      <c r="B713">
        <v>0</v>
      </c>
      <c r="C713">
        <v>38.218589999999999</v>
      </c>
      <c r="D713">
        <v>38.218589999999999</v>
      </c>
      <c r="E713">
        <v>38.218589999999999</v>
      </c>
      <c r="F713">
        <v>38.218589999999999</v>
      </c>
    </row>
    <row r="714" spans="1:6" x14ac:dyDescent="0.25">
      <c r="A714" s="25">
        <v>39738</v>
      </c>
      <c r="B714">
        <v>0</v>
      </c>
      <c r="C714">
        <v>35.925899999999999</v>
      </c>
      <c r="D714">
        <v>35.925899999999999</v>
      </c>
      <c r="E714">
        <v>35.925899999999999</v>
      </c>
      <c r="F714">
        <v>35.925899999999999</v>
      </c>
    </row>
    <row r="715" spans="1:6" x14ac:dyDescent="0.25">
      <c r="A715" s="25">
        <v>39741</v>
      </c>
      <c r="B715">
        <v>0</v>
      </c>
      <c r="C715">
        <v>37.686999999999998</v>
      </c>
      <c r="D715">
        <v>37.686999999999998</v>
      </c>
      <c r="E715">
        <v>37.686999999999998</v>
      </c>
      <c r="F715">
        <v>37.686999999999998</v>
      </c>
    </row>
    <row r="716" spans="1:6" x14ac:dyDescent="0.25">
      <c r="A716" s="25">
        <v>39742</v>
      </c>
      <c r="B716">
        <v>0</v>
      </c>
      <c r="C716">
        <v>37.406550000000003</v>
      </c>
      <c r="D716">
        <v>37.406550000000003</v>
      </c>
      <c r="E716">
        <v>37.406550000000003</v>
      </c>
      <c r="F716">
        <v>37.406550000000003</v>
      </c>
    </row>
    <row r="717" spans="1:6" x14ac:dyDescent="0.25">
      <c r="A717" s="25">
        <v>39743</v>
      </c>
      <c r="B717">
        <v>0</v>
      </c>
      <c r="C717">
        <v>34.916640000000001</v>
      </c>
      <c r="D717">
        <v>34.916640000000001</v>
      </c>
      <c r="E717">
        <v>34.916640000000001</v>
      </c>
      <c r="F717">
        <v>34.916640000000001</v>
      </c>
    </row>
    <row r="718" spans="1:6" x14ac:dyDescent="0.25">
      <c r="A718" s="25">
        <v>39744</v>
      </c>
      <c r="B718">
        <v>0</v>
      </c>
      <c r="C718">
        <v>33.204250000000002</v>
      </c>
      <c r="D718">
        <v>33.204250000000002</v>
      </c>
      <c r="E718">
        <v>33.204250000000002</v>
      </c>
      <c r="F718">
        <v>33.204250000000002</v>
      </c>
    </row>
    <row r="719" spans="1:6" x14ac:dyDescent="0.25">
      <c r="A719" s="25">
        <v>39745</v>
      </c>
      <c r="B719">
        <v>0</v>
      </c>
      <c r="C719">
        <v>30.367239999999999</v>
      </c>
      <c r="D719">
        <v>30.367239999999999</v>
      </c>
      <c r="E719">
        <v>30.367239999999999</v>
      </c>
      <c r="F719">
        <v>30.367239999999999</v>
      </c>
    </row>
    <row r="720" spans="1:6" x14ac:dyDescent="0.25">
      <c r="A720" s="25">
        <v>39748</v>
      </c>
      <c r="B720">
        <v>0</v>
      </c>
      <c r="C720">
        <v>29.61598</v>
      </c>
      <c r="D720">
        <v>29.61598</v>
      </c>
      <c r="E720">
        <v>29.61598</v>
      </c>
      <c r="F720">
        <v>29.61598</v>
      </c>
    </row>
    <row r="721" spans="1:6" x14ac:dyDescent="0.25">
      <c r="A721" s="25">
        <v>39749</v>
      </c>
      <c r="B721">
        <v>0</v>
      </c>
      <c r="C721">
        <v>30.680510000000002</v>
      </c>
      <c r="D721">
        <v>30.680510000000002</v>
      </c>
      <c r="E721">
        <v>30.680510000000002</v>
      </c>
      <c r="F721">
        <v>30.680510000000002</v>
      </c>
    </row>
    <row r="722" spans="1:6" x14ac:dyDescent="0.25">
      <c r="A722" s="25">
        <v>39750</v>
      </c>
      <c r="B722">
        <v>0</v>
      </c>
      <c r="C722">
        <v>30.713249999999999</v>
      </c>
      <c r="D722">
        <v>30.713249999999999</v>
      </c>
      <c r="E722">
        <v>30.713249999999999</v>
      </c>
      <c r="F722">
        <v>30.713249999999999</v>
      </c>
    </row>
    <row r="723" spans="1:6" x14ac:dyDescent="0.25">
      <c r="A723" s="25">
        <v>39751</v>
      </c>
      <c r="B723">
        <v>0</v>
      </c>
      <c r="C723">
        <v>29.565539999999999</v>
      </c>
      <c r="D723">
        <v>29.565539999999999</v>
      </c>
      <c r="E723">
        <v>29.565539999999999</v>
      </c>
      <c r="F723">
        <v>29.565539999999999</v>
      </c>
    </row>
    <row r="724" spans="1:6" x14ac:dyDescent="0.25">
      <c r="A724" s="25">
        <v>39752</v>
      </c>
      <c r="B724">
        <v>0</v>
      </c>
      <c r="C724">
        <v>29.86495</v>
      </c>
      <c r="D724">
        <v>29.86495</v>
      </c>
      <c r="E724">
        <v>29.86495</v>
      </c>
      <c r="F724">
        <v>29.86495</v>
      </c>
    </row>
    <row r="725" spans="1:6" x14ac:dyDescent="0.25">
      <c r="A725" s="25">
        <v>39755</v>
      </c>
      <c r="B725">
        <v>0</v>
      </c>
      <c r="C725">
        <v>30.907630000000001</v>
      </c>
      <c r="D725">
        <v>30.907630000000001</v>
      </c>
      <c r="E725">
        <v>30.907630000000001</v>
      </c>
      <c r="F725">
        <v>30.907630000000001</v>
      </c>
    </row>
    <row r="726" spans="1:6" x14ac:dyDescent="0.25">
      <c r="A726" s="25">
        <v>39756</v>
      </c>
      <c r="B726">
        <v>0</v>
      </c>
      <c r="C726">
        <v>33.97383</v>
      </c>
      <c r="D726">
        <v>33.97383</v>
      </c>
      <c r="E726">
        <v>33.97383</v>
      </c>
      <c r="F726">
        <v>33.97383</v>
      </c>
    </row>
    <row r="727" spans="1:6" x14ac:dyDescent="0.25">
      <c r="A727" s="25">
        <v>39757</v>
      </c>
      <c r="B727">
        <v>0</v>
      </c>
      <c r="C727">
        <v>31.440079999999998</v>
      </c>
      <c r="D727">
        <v>31.440079999999998</v>
      </c>
      <c r="E727">
        <v>31.440079999999998</v>
      </c>
      <c r="F727">
        <v>31.440079999999998</v>
      </c>
    </row>
    <row r="728" spans="1:6" x14ac:dyDescent="0.25">
      <c r="A728" s="25">
        <v>39758</v>
      </c>
      <c r="B728">
        <v>0</v>
      </c>
      <c r="C728">
        <v>27.404859999999999</v>
      </c>
      <c r="D728">
        <v>27.404859999999999</v>
      </c>
      <c r="E728">
        <v>27.404859999999999</v>
      </c>
      <c r="F728">
        <v>27.404859999999999</v>
      </c>
    </row>
    <row r="729" spans="1:6" x14ac:dyDescent="0.25">
      <c r="A729" s="25">
        <v>39759</v>
      </c>
      <c r="B729">
        <v>0</v>
      </c>
      <c r="C729">
        <v>28.13796</v>
      </c>
      <c r="D729">
        <v>28.13796</v>
      </c>
      <c r="E729">
        <v>28.13796</v>
      </c>
      <c r="F729">
        <v>28.13796</v>
      </c>
    </row>
    <row r="730" spans="1:6" x14ac:dyDescent="0.25">
      <c r="A730" s="25">
        <v>39762</v>
      </c>
      <c r="B730">
        <v>0</v>
      </c>
      <c r="C730">
        <v>27.578340000000001</v>
      </c>
      <c r="D730">
        <v>27.578340000000001</v>
      </c>
      <c r="E730">
        <v>27.578340000000001</v>
      </c>
      <c r="F730">
        <v>27.578340000000001</v>
      </c>
    </row>
    <row r="731" spans="1:6" x14ac:dyDescent="0.25">
      <c r="A731" s="25">
        <v>39763</v>
      </c>
      <c r="B731">
        <v>0</v>
      </c>
      <c r="C731">
        <v>27.22795</v>
      </c>
      <c r="D731">
        <v>27.22795</v>
      </c>
      <c r="E731">
        <v>27.22795</v>
      </c>
      <c r="F731">
        <v>27.22795</v>
      </c>
    </row>
    <row r="732" spans="1:6" x14ac:dyDescent="0.25">
      <c r="A732" s="25">
        <v>39764</v>
      </c>
      <c r="B732">
        <v>0</v>
      </c>
      <c r="C732">
        <v>24.833880000000001</v>
      </c>
      <c r="D732">
        <v>24.833880000000001</v>
      </c>
      <c r="E732">
        <v>24.833880000000001</v>
      </c>
      <c r="F732">
        <v>24.833880000000001</v>
      </c>
    </row>
    <row r="733" spans="1:6" x14ac:dyDescent="0.25">
      <c r="A733" s="25">
        <v>39765</v>
      </c>
      <c r="B733">
        <v>0</v>
      </c>
      <c r="C733">
        <v>26.601150000000001</v>
      </c>
      <c r="D733">
        <v>26.601150000000001</v>
      </c>
      <c r="E733">
        <v>26.601150000000001</v>
      </c>
      <c r="F733">
        <v>26.601150000000001</v>
      </c>
    </row>
    <row r="734" spans="1:6" x14ac:dyDescent="0.25">
      <c r="A734" s="25">
        <v>39766</v>
      </c>
      <c r="B734">
        <v>0</v>
      </c>
      <c r="C734">
        <v>25.209420000000001</v>
      </c>
      <c r="D734">
        <v>25.209420000000001</v>
      </c>
      <c r="E734">
        <v>25.209420000000001</v>
      </c>
      <c r="F734">
        <v>25.209420000000001</v>
      </c>
    </row>
    <row r="735" spans="1:6" x14ac:dyDescent="0.25">
      <c r="A735" s="25">
        <v>39769</v>
      </c>
      <c r="B735">
        <v>0</v>
      </c>
      <c r="C735">
        <v>23.33699</v>
      </c>
      <c r="D735">
        <v>23.33699</v>
      </c>
      <c r="E735">
        <v>23.33699</v>
      </c>
      <c r="F735">
        <v>23.33699</v>
      </c>
    </row>
    <row r="736" spans="1:6" x14ac:dyDescent="0.25">
      <c r="A736" s="25">
        <v>39770</v>
      </c>
      <c r="B736">
        <v>0</v>
      </c>
      <c r="C736">
        <v>22.451589999999999</v>
      </c>
      <c r="D736">
        <v>22.451589999999999</v>
      </c>
      <c r="E736">
        <v>22.451589999999999</v>
      </c>
      <c r="F736">
        <v>22.451589999999999</v>
      </c>
    </row>
    <row r="737" spans="1:6" x14ac:dyDescent="0.25">
      <c r="A737" s="25">
        <v>39771</v>
      </c>
      <c r="B737">
        <v>0</v>
      </c>
      <c r="C737">
        <v>20.641169999999999</v>
      </c>
      <c r="D737">
        <v>20.641169999999999</v>
      </c>
      <c r="E737">
        <v>20.641169999999999</v>
      </c>
      <c r="F737">
        <v>20.641169999999999</v>
      </c>
    </row>
    <row r="738" spans="1:6" x14ac:dyDescent="0.25">
      <c r="A738" s="25">
        <v>39772</v>
      </c>
      <c r="B738">
        <v>0</v>
      </c>
      <c r="C738">
        <v>19.27703</v>
      </c>
      <c r="D738">
        <v>19.27703</v>
      </c>
      <c r="E738">
        <v>19.27703</v>
      </c>
      <c r="F738">
        <v>19.27703</v>
      </c>
    </row>
    <row r="739" spans="1:6" x14ac:dyDescent="0.25">
      <c r="A739" s="25">
        <v>39773</v>
      </c>
      <c r="B739">
        <v>0</v>
      </c>
      <c r="C739">
        <v>20.217580000000002</v>
      </c>
      <c r="D739">
        <v>20.217580000000002</v>
      </c>
      <c r="E739">
        <v>20.217580000000002</v>
      </c>
      <c r="F739">
        <v>20.217580000000002</v>
      </c>
    </row>
    <row r="740" spans="1:6" x14ac:dyDescent="0.25">
      <c r="A740" s="25">
        <v>39776</v>
      </c>
      <c r="B740">
        <v>0</v>
      </c>
      <c r="C740">
        <v>22.03481</v>
      </c>
      <c r="D740">
        <v>22.03481</v>
      </c>
      <c r="E740">
        <v>22.03481</v>
      </c>
      <c r="F740">
        <v>22.03481</v>
      </c>
    </row>
    <row r="741" spans="1:6" x14ac:dyDescent="0.25">
      <c r="A741" s="25">
        <v>39777</v>
      </c>
      <c r="B741">
        <v>0</v>
      </c>
      <c r="C741">
        <v>22.360720000000001</v>
      </c>
      <c r="D741">
        <v>22.360720000000001</v>
      </c>
      <c r="E741">
        <v>22.360720000000001</v>
      </c>
      <c r="F741">
        <v>22.360720000000001</v>
      </c>
    </row>
    <row r="742" spans="1:6" x14ac:dyDescent="0.25">
      <c r="A742" s="25">
        <v>39778</v>
      </c>
      <c r="B742">
        <v>0</v>
      </c>
      <c r="C742">
        <v>23.385390000000001</v>
      </c>
      <c r="D742">
        <v>23.385390000000001</v>
      </c>
      <c r="E742">
        <v>23.385390000000001</v>
      </c>
      <c r="F742">
        <v>23.385390000000001</v>
      </c>
    </row>
    <row r="743" spans="1:6" x14ac:dyDescent="0.25">
      <c r="A743" s="25">
        <v>39780</v>
      </c>
      <c r="B743">
        <v>0</v>
      </c>
      <c r="C743">
        <v>23.70581</v>
      </c>
      <c r="D743">
        <v>23.70581</v>
      </c>
      <c r="E743">
        <v>23.70581</v>
      </c>
      <c r="F743">
        <v>23.70581</v>
      </c>
    </row>
    <row r="744" spans="1:6" x14ac:dyDescent="0.25">
      <c r="A744" s="25">
        <v>39783</v>
      </c>
      <c r="B744">
        <v>0</v>
      </c>
      <c r="C744">
        <v>20.91582</v>
      </c>
      <c r="D744">
        <v>20.91582</v>
      </c>
      <c r="E744">
        <v>20.91582</v>
      </c>
      <c r="F744">
        <v>20.91582</v>
      </c>
    </row>
    <row r="745" spans="1:6" x14ac:dyDescent="0.25">
      <c r="A745" s="25">
        <v>39784</v>
      </c>
      <c r="B745">
        <v>0</v>
      </c>
      <c r="C745">
        <v>21.12425</v>
      </c>
      <c r="D745">
        <v>21.12425</v>
      </c>
      <c r="E745">
        <v>21.12425</v>
      </c>
      <c r="F745">
        <v>21.12425</v>
      </c>
    </row>
    <row r="746" spans="1:6" x14ac:dyDescent="0.25">
      <c r="A746" s="25">
        <v>39785</v>
      </c>
      <c r="B746">
        <v>0</v>
      </c>
      <c r="C746">
        <v>21.40681</v>
      </c>
      <c r="D746">
        <v>21.40681</v>
      </c>
      <c r="E746">
        <v>21.40681</v>
      </c>
      <c r="F746">
        <v>21.40681</v>
      </c>
    </row>
    <row r="747" spans="1:6" x14ac:dyDescent="0.25">
      <c r="A747" s="25">
        <v>39786</v>
      </c>
      <c r="B747">
        <v>0</v>
      </c>
      <c r="C747">
        <v>20.511199999999999</v>
      </c>
      <c r="D747">
        <v>20.511199999999999</v>
      </c>
      <c r="E747">
        <v>20.511199999999999</v>
      </c>
      <c r="F747">
        <v>20.511199999999999</v>
      </c>
    </row>
    <row r="748" spans="1:6" x14ac:dyDescent="0.25">
      <c r="A748" s="25">
        <v>39787</v>
      </c>
      <c r="B748">
        <v>0</v>
      </c>
      <c r="C748">
        <v>20.954070000000002</v>
      </c>
      <c r="D748">
        <v>20.954070000000002</v>
      </c>
      <c r="E748">
        <v>20.954070000000002</v>
      </c>
      <c r="F748">
        <v>20.954070000000002</v>
      </c>
    </row>
    <row r="749" spans="1:6" x14ac:dyDescent="0.25">
      <c r="A749" s="25">
        <v>39790</v>
      </c>
      <c r="B749">
        <v>0</v>
      </c>
      <c r="C749">
        <v>21.8582</v>
      </c>
      <c r="D749">
        <v>21.8582</v>
      </c>
      <c r="E749">
        <v>21.8582</v>
      </c>
      <c r="F749">
        <v>21.8582</v>
      </c>
    </row>
    <row r="750" spans="1:6" x14ac:dyDescent="0.25">
      <c r="A750" s="25">
        <v>39791</v>
      </c>
      <c r="B750">
        <v>0</v>
      </c>
      <c r="C750">
        <v>21.530709999999999</v>
      </c>
      <c r="D750">
        <v>21.530709999999999</v>
      </c>
      <c r="E750">
        <v>21.530709999999999</v>
      </c>
      <c r="F750">
        <v>21.530709999999999</v>
      </c>
    </row>
    <row r="751" spans="1:6" x14ac:dyDescent="0.25">
      <c r="A751" s="25">
        <v>39792</v>
      </c>
      <c r="B751">
        <v>0</v>
      </c>
      <c r="C751">
        <v>21.99127</v>
      </c>
      <c r="D751">
        <v>21.99127</v>
      </c>
      <c r="E751">
        <v>21.99127</v>
      </c>
      <c r="F751">
        <v>21.99127</v>
      </c>
    </row>
    <row r="752" spans="1:6" x14ac:dyDescent="0.25">
      <c r="A752" s="25">
        <v>39793</v>
      </c>
      <c r="B752">
        <v>0</v>
      </c>
      <c r="C752">
        <v>21.83239</v>
      </c>
      <c r="D752">
        <v>21.83239</v>
      </c>
      <c r="E752">
        <v>21.83239</v>
      </c>
      <c r="F752">
        <v>21.83239</v>
      </c>
    </row>
    <row r="753" spans="1:6" x14ac:dyDescent="0.25">
      <c r="A753" s="25">
        <v>39794</v>
      </c>
      <c r="B753">
        <v>0</v>
      </c>
      <c r="C753">
        <v>21.821079999999998</v>
      </c>
      <c r="D753">
        <v>21.821079999999998</v>
      </c>
      <c r="E753">
        <v>21.821079999999998</v>
      </c>
      <c r="F753">
        <v>21.821079999999998</v>
      </c>
    </row>
    <row r="754" spans="1:6" x14ac:dyDescent="0.25">
      <c r="A754" s="25">
        <v>39797</v>
      </c>
      <c r="B754">
        <v>0</v>
      </c>
      <c r="C754">
        <v>21.54815</v>
      </c>
      <c r="D754">
        <v>21.54815</v>
      </c>
      <c r="E754">
        <v>21.54815</v>
      </c>
      <c r="F754">
        <v>21.54815</v>
      </c>
    </row>
    <row r="755" spans="1:6" x14ac:dyDescent="0.25">
      <c r="A755" s="25">
        <v>39798</v>
      </c>
      <c r="B755">
        <v>0</v>
      </c>
      <c r="C755">
        <v>22.668600000000001</v>
      </c>
      <c r="D755">
        <v>22.668600000000001</v>
      </c>
      <c r="E755">
        <v>22.668600000000001</v>
      </c>
      <c r="F755">
        <v>22.668600000000001</v>
      </c>
    </row>
    <row r="756" spans="1:6" x14ac:dyDescent="0.25">
      <c r="A756" s="25">
        <v>39799</v>
      </c>
      <c r="B756">
        <v>0</v>
      </c>
      <c r="C756">
        <v>23.078009999999999</v>
      </c>
      <c r="D756">
        <v>23.078009999999999</v>
      </c>
      <c r="E756">
        <v>23.078009999999999</v>
      </c>
      <c r="F756">
        <v>23.078009999999999</v>
      </c>
    </row>
    <row r="757" spans="1:6" x14ac:dyDescent="0.25">
      <c r="A757" s="25">
        <v>39800</v>
      </c>
      <c r="B757">
        <v>0</v>
      </c>
      <c r="C757">
        <v>23.545829999999999</v>
      </c>
      <c r="D757">
        <v>23.545829999999999</v>
      </c>
      <c r="E757">
        <v>23.545829999999999</v>
      </c>
      <c r="F757">
        <v>23.545829999999999</v>
      </c>
    </row>
    <row r="758" spans="1:6" x14ac:dyDescent="0.25">
      <c r="A758" s="25">
        <v>39801</v>
      </c>
      <c r="B758">
        <v>0</v>
      </c>
      <c r="C758">
        <v>25.089009999999998</v>
      </c>
      <c r="D758">
        <v>25.089009999999998</v>
      </c>
      <c r="E758">
        <v>25.089009999999998</v>
      </c>
      <c r="F758">
        <v>25.089009999999998</v>
      </c>
    </row>
    <row r="759" spans="1:6" x14ac:dyDescent="0.25">
      <c r="A759" s="25">
        <v>39804</v>
      </c>
      <c r="B759">
        <v>0</v>
      </c>
      <c r="C759">
        <v>25.77375</v>
      </c>
      <c r="D759">
        <v>25.77375</v>
      </c>
      <c r="E759">
        <v>25.77375</v>
      </c>
      <c r="F759">
        <v>25.77375</v>
      </c>
    </row>
    <row r="760" spans="1:6" x14ac:dyDescent="0.25">
      <c r="A760" s="25">
        <v>39805</v>
      </c>
      <c r="B760">
        <v>0</v>
      </c>
      <c r="C760">
        <v>25.680689999999998</v>
      </c>
      <c r="D760">
        <v>25.680689999999998</v>
      </c>
      <c r="E760">
        <v>25.680689999999998</v>
      </c>
      <c r="F760">
        <v>25.680689999999998</v>
      </c>
    </row>
    <row r="761" spans="1:6" x14ac:dyDescent="0.25">
      <c r="A761" s="25">
        <v>39806</v>
      </c>
      <c r="B761">
        <v>0</v>
      </c>
      <c r="C761">
        <v>25.890529999999998</v>
      </c>
      <c r="D761">
        <v>25.890529999999998</v>
      </c>
      <c r="E761">
        <v>25.890529999999998</v>
      </c>
      <c r="F761">
        <v>25.890529999999998</v>
      </c>
    </row>
    <row r="762" spans="1:6" x14ac:dyDescent="0.25">
      <c r="A762" s="25">
        <v>39808</v>
      </c>
      <c r="B762">
        <v>0</v>
      </c>
      <c r="C762">
        <v>25.964259999999999</v>
      </c>
      <c r="D762">
        <v>25.964259999999999</v>
      </c>
      <c r="E762">
        <v>25.964259999999999</v>
      </c>
      <c r="F762">
        <v>25.964259999999999</v>
      </c>
    </row>
    <row r="763" spans="1:6" x14ac:dyDescent="0.25">
      <c r="A763" s="25">
        <v>39811</v>
      </c>
      <c r="B763">
        <v>0</v>
      </c>
      <c r="C763">
        <v>25.216899999999999</v>
      </c>
      <c r="D763">
        <v>25.216899999999999</v>
      </c>
      <c r="E763">
        <v>25.216899999999999</v>
      </c>
      <c r="F763">
        <v>25.216899999999999</v>
      </c>
    </row>
    <row r="764" spans="1:6" x14ac:dyDescent="0.25">
      <c r="A764" s="25">
        <v>39812</v>
      </c>
      <c r="B764">
        <v>0</v>
      </c>
      <c r="C764">
        <v>26.352049999999998</v>
      </c>
      <c r="D764">
        <v>26.352049999999998</v>
      </c>
      <c r="E764">
        <v>26.352049999999998</v>
      </c>
      <c r="F764">
        <v>26.352049999999998</v>
      </c>
    </row>
    <row r="765" spans="1:6" x14ac:dyDescent="0.25">
      <c r="A765" s="25">
        <v>39813</v>
      </c>
      <c r="B765">
        <v>0</v>
      </c>
      <c r="C765">
        <v>28.004549999999998</v>
      </c>
      <c r="D765">
        <v>28.004549999999998</v>
      </c>
      <c r="E765">
        <v>28.004549999999998</v>
      </c>
      <c r="F765">
        <v>28.004549999999998</v>
      </c>
    </row>
    <row r="766" spans="1:6" x14ac:dyDescent="0.25">
      <c r="A766" s="25">
        <v>39815</v>
      </c>
      <c r="B766">
        <v>0</v>
      </c>
      <c r="C766">
        <v>30.177389999999999</v>
      </c>
      <c r="D766">
        <v>30.177389999999999</v>
      </c>
      <c r="E766">
        <v>30.177389999999999</v>
      </c>
      <c r="F766">
        <v>30.177389999999999</v>
      </c>
    </row>
    <row r="767" spans="1:6" x14ac:dyDescent="0.25">
      <c r="A767" s="25">
        <v>39818</v>
      </c>
      <c r="B767">
        <v>0</v>
      </c>
      <c r="C767">
        <v>29.12405</v>
      </c>
      <c r="D767">
        <v>29.12405</v>
      </c>
      <c r="E767">
        <v>29.12405</v>
      </c>
      <c r="F767">
        <v>29.12405</v>
      </c>
    </row>
    <row r="768" spans="1:6" x14ac:dyDescent="0.25">
      <c r="A768" s="25">
        <v>39819</v>
      </c>
      <c r="B768">
        <v>0</v>
      </c>
      <c r="C768">
        <v>29.724900000000002</v>
      </c>
      <c r="D768">
        <v>29.724900000000002</v>
      </c>
      <c r="E768">
        <v>29.724900000000002</v>
      </c>
      <c r="F768">
        <v>29.724900000000002</v>
      </c>
    </row>
    <row r="769" spans="1:6" x14ac:dyDescent="0.25">
      <c r="A769" s="25">
        <v>39820</v>
      </c>
      <c r="B769">
        <v>0</v>
      </c>
      <c r="C769">
        <v>27.211210000000001</v>
      </c>
      <c r="D769">
        <v>27.211210000000001</v>
      </c>
      <c r="E769">
        <v>27.211210000000001</v>
      </c>
      <c r="F769">
        <v>27.211210000000001</v>
      </c>
    </row>
    <row r="770" spans="1:6" x14ac:dyDescent="0.25">
      <c r="A770" s="25">
        <v>39821</v>
      </c>
      <c r="B770">
        <v>0</v>
      </c>
      <c r="C770">
        <v>26.837029999999999</v>
      </c>
      <c r="D770">
        <v>26.837029999999999</v>
      </c>
      <c r="E770">
        <v>26.837029999999999</v>
      </c>
      <c r="F770">
        <v>26.837029999999999</v>
      </c>
    </row>
    <row r="771" spans="1:6" x14ac:dyDescent="0.25">
      <c r="A771" s="25">
        <v>39822</v>
      </c>
      <c r="B771">
        <v>0</v>
      </c>
      <c r="C771">
        <v>26.411460000000002</v>
      </c>
      <c r="D771">
        <v>26.411460000000002</v>
      </c>
      <c r="E771">
        <v>26.411460000000002</v>
      </c>
      <c r="F771">
        <v>26.411460000000002</v>
      </c>
    </row>
    <row r="772" spans="1:6" x14ac:dyDescent="0.25">
      <c r="A772" s="25">
        <v>39825</v>
      </c>
      <c r="B772">
        <v>0</v>
      </c>
      <c r="C772">
        <v>23.98556</v>
      </c>
      <c r="D772">
        <v>23.98556</v>
      </c>
      <c r="E772">
        <v>23.98556</v>
      </c>
      <c r="F772">
        <v>23.98556</v>
      </c>
    </row>
    <row r="773" spans="1:6" x14ac:dyDescent="0.25">
      <c r="A773" s="25">
        <v>39826</v>
      </c>
      <c r="B773">
        <v>0</v>
      </c>
      <c r="C773">
        <v>24.57348</v>
      </c>
      <c r="D773">
        <v>24.57348</v>
      </c>
      <c r="E773">
        <v>24.57348</v>
      </c>
      <c r="F773">
        <v>24.57348</v>
      </c>
    </row>
    <row r="774" spans="1:6" x14ac:dyDescent="0.25">
      <c r="A774" s="25">
        <v>39827</v>
      </c>
      <c r="B774">
        <v>0</v>
      </c>
      <c r="C774">
        <v>22.472100000000001</v>
      </c>
      <c r="D774">
        <v>22.472100000000001</v>
      </c>
      <c r="E774">
        <v>22.472100000000001</v>
      </c>
      <c r="F774">
        <v>22.472100000000001</v>
      </c>
    </row>
    <row r="775" spans="1:6" x14ac:dyDescent="0.25">
      <c r="A775" s="25">
        <v>39828</v>
      </c>
      <c r="B775">
        <v>0</v>
      </c>
      <c r="C775">
        <v>22.410260000000001</v>
      </c>
      <c r="D775">
        <v>22.410260000000001</v>
      </c>
      <c r="E775">
        <v>22.410260000000001</v>
      </c>
      <c r="F775">
        <v>22.410260000000001</v>
      </c>
    </row>
    <row r="776" spans="1:6" x14ac:dyDescent="0.25">
      <c r="A776" s="25">
        <v>39829</v>
      </c>
      <c r="B776">
        <v>0</v>
      </c>
      <c r="C776">
        <v>23.363119999999999</v>
      </c>
      <c r="D776">
        <v>23.363119999999999</v>
      </c>
      <c r="E776">
        <v>23.363119999999999</v>
      </c>
      <c r="F776">
        <v>23.363119999999999</v>
      </c>
    </row>
    <row r="777" spans="1:6" x14ac:dyDescent="0.25">
      <c r="A777" s="25">
        <v>39833</v>
      </c>
      <c r="B777">
        <v>0</v>
      </c>
      <c r="C777">
        <v>20.402989999999999</v>
      </c>
      <c r="D777">
        <v>20.402989999999999</v>
      </c>
      <c r="E777">
        <v>20.402989999999999</v>
      </c>
      <c r="F777">
        <v>20.402989999999999</v>
      </c>
    </row>
    <row r="778" spans="1:6" x14ac:dyDescent="0.25">
      <c r="A778" s="25">
        <v>39834</v>
      </c>
      <c r="B778">
        <v>0</v>
      </c>
      <c r="C778">
        <v>21.564589999999999</v>
      </c>
      <c r="D778">
        <v>21.564589999999999</v>
      </c>
      <c r="E778">
        <v>21.564589999999999</v>
      </c>
      <c r="F778">
        <v>21.564589999999999</v>
      </c>
    </row>
    <row r="779" spans="1:6" x14ac:dyDescent="0.25">
      <c r="A779" s="25">
        <v>39835</v>
      </c>
      <c r="B779">
        <v>0</v>
      </c>
      <c r="C779">
        <v>21.784500000000001</v>
      </c>
      <c r="D779">
        <v>21.784500000000001</v>
      </c>
      <c r="E779">
        <v>21.784500000000001</v>
      </c>
      <c r="F779">
        <v>21.784500000000001</v>
      </c>
    </row>
    <row r="780" spans="1:6" x14ac:dyDescent="0.25">
      <c r="A780" s="25">
        <v>39836</v>
      </c>
      <c r="B780">
        <v>0</v>
      </c>
      <c r="C780">
        <v>22.24005</v>
      </c>
      <c r="D780">
        <v>22.24005</v>
      </c>
      <c r="E780">
        <v>22.24005</v>
      </c>
      <c r="F780">
        <v>22.24005</v>
      </c>
    </row>
    <row r="781" spans="1:6" x14ac:dyDescent="0.25">
      <c r="A781" s="25">
        <v>39839</v>
      </c>
      <c r="B781">
        <v>0</v>
      </c>
      <c r="C781">
        <v>23.249929999999999</v>
      </c>
      <c r="D781">
        <v>23.249929999999999</v>
      </c>
      <c r="E781">
        <v>23.249929999999999</v>
      </c>
      <c r="F781">
        <v>23.249929999999999</v>
      </c>
    </row>
    <row r="782" spans="1:6" x14ac:dyDescent="0.25">
      <c r="A782" s="25">
        <v>39840</v>
      </c>
      <c r="B782">
        <v>0</v>
      </c>
      <c r="C782">
        <v>24.488489999999999</v>
      </c>
      <c r="D782">
        <v>24.488489999999999</v>
      </c>
      <c r="E782">
        <v>24.488489999999999</v>
      </c>
      <c r="F782">
        <v>24.488489999999999</v>
      </c>
    </row>
    <row r="783" spans="1:6" x14ac:dyDescent="0.25">
      <c r="A783" s="25">
        <v>39841</v>
      </c>
      <c r="B783">
        <v>0</v>
      </c>
      <c r="C783">
        <v>25.896319999999999</v>
      </c>
      <c r="D783">
        <v>25.896319999999999</v>
      </c>
      <c r="E783">
        <v>25.896319999999999</v>
      </c>
      <c r="F783">
        <v>25.896319999999999</v>
      </c>
    </row>
    <row r="784" spans="1:6" x14ac:dyDescent="0.25">
      <c r="A784" s="25">
        <v>39842</v>
      </c>
      <c r="B784">
        <v>0</v>
      </c>
      <c r="C784">
        <v>25.01708</v>
      </c>
      <c r="D784">
        <v>25.01708</v>
      </c>
      <c r="E784">
        <v>25.01708</v>
      </c>
      <c r="F784">
        <v>25.01708</v>
      </c>
    </row>
    <row r="785" spans="1:6" x14ac:dyDescent="0.25">
      <c r="A785" s="25">
        <v>39843</v>
      </c>
      <c r="B785">
        <v>0</v>
      </c>
      <c r="C785">
        <v>24.273879999999998</v>
      </c>
      <c r="D785">
        <v>24.273879999999998</v>
      </c>
      <c r="E785">
        <v>24.273879999999998</v>
      </c>
      <c r="F785">
        <v>24.273879999999998</v>
      </c>
    </row>
    <row r="786" spans="1:6" x14ac:dyDescent="0.25">
      <c r="A786" s="25">
        <v>39846</v>
      </c>
      <c r="B786">
        <v>0</v>
      </c>
      <c r="C786">
        <v>24.290659999999999</v>
      </c>
      <c r="D786">
        <v>24.290659999999999</v>
      </c>
      <c r="E786">
        <v>24.290659999999999</v>
      </c>
      <c r="F786">
        <v>24.290659999999999</v>
      </c>
    </row>
    <row r="787" spans="1:6" x14ac:dyDescent="0.25">
      <c r="A787" s="25">
        <v>39847</v>
      </c>
      <c r="B787">
        <v>0</v>
      </c>
      <c r="C787">
        <v>25.407170000000001</v>
      </c>
      <c r="D787">
        <v>25.407170000000001</v>
      </c>
      <c r="E787">
        <v>25.407170000000001</v>
      </c>
      <c r="F787">
        <v>25.407170000000001</v>
      </c>
    </row>
    <row r="788" spans="1:6" x14ac:dyDescent="0.25">
      <c r="A788" s="25">
        <v>39848</v>
      </c>
      <c r="B788">
        <v>0</v>
      </c>
      <c r="C788">
        <v>25.240010000000002</v>
      </c>
      <c r="D788">
        <v>25.240010000000002</v>
      </c>
      <c r="E788">
        <v>25.240010000000002</v>
      </c>
      <c r="F788">
        <v>25.240010000000002</v>
      </c>
    </row>
    <row r="789" spans="1:6" x14ac:dyDescent="0.25">
      <c r="A789" s="25">
        <v>39849</v>
      </c>
      <c r="B789">
        <v>0</v>
      </c>
      <c r="C789">
        <v>25.482119999999998</v>
      </c>
      <c r="D789">
        <v>25.482119999999998</v>
      </c>
      <c r="E789">
        <v>25.482119999999998</v>
      </c>
      <c r="F789">
        <v>25.482119999999998</v>
      </c>
    </row>
    <row r="790" spans="1:6" x14ac:dyDescent="0.25">
      <c r="A790" s="25">
        <v>39850</v>
      </c>
      <c r="B790">
        <v>0</v>
      </c>
      <c r="C790">
        <v>25.917680000000001</v>
      </c>
      <c r="D790">
        <v>25.917680000000001</v>
      </c>
      <c r="E790">
        <v>25.917680000000001</v>
      </c>
      <c r="F790">
        <v>25.917680000000001</v>
      </c>
    </row>
    <row r="791" spans="1:6" x14ac:dyDescent="0.25">
      <c r="A791" s="25">
        <v>39853</v>
      </c>
      <c r="B791">
        <v>0</v>
      </c>
      <c r="C791">
        <v>25.483039999999999</v>
      </c>
      <c r="D791">
        <v>25.483039999999999</v>
      </c>
      <c r="E791">
        <v>25.483039999999999</v>
      </c>
      <c r="F791">
        <v>25.483039999999999</v>
      </c>
    </row>
    <row r="792" spans="1:6" x14ac:dyDescent="0.25">
      <c r="A792" s="25">
        <v>39854</v>
      </c>
      <c r="B792">
        <v>0</v>
      </c>
      <c r="C792">
        <v>24.091380000000001</v>
      </c>
      <c r="D792">
        <v>24.091380000000001</v>
      </c>
      <c r="E792">
        <v>24.091380000000001</v>
      </c>
      <c r="F792">
        <v>24.091380000000001</v>
      </c>
    </row>
    <row r="793" spans="1:6" x14ac:dyDescent="0.25">
      <c r="A793" s="25">
        <v>39855</v>
      </c>
      <c r="B793">
        <v>0</v>
      </c>
      <c r="C793">
        <v>24.322769999999998</v>
      </c>
      <c r="D793">
        <v>24.322769999999998</v>
      </c>
      <c r="E793">
        <v>24.322769999999998</v>
      </c>
      <c r="F793">
        <v>24.322769999999998</v>
      </c>
    </row>
    <row r="794" spans="1:6" x14ac:dyDescent="0.25">
      <c r="A794" s="25">
        <v>39856</v>
      </c>
      <c r="B794">
        <v>0</v>
      </c>
      <c r="C794">
        <v>24.42126</v>
      </c>
      <c r="D794">
        <v>24.42126</v>
      </c>
      <c r="E794">
        <v>24.42126</v>
      </c>
      <c r="F794">
        <v>24.42126</v>
      </c>
    </row>
    <row r="795" spans="1:6" x14ac:dyDescent="0.25">
      <c r="A795" s="25">
        <v>39857</v>
      </c>
      <c r="B795">
        <v>0</v>
      </c>
      <c r="C795">
        <v>24.73405</v>
      </c>
      <c r="D795">
        <v>24.73405</v>
      </c>
      <c r="E795">
        <v>24.73405</v>
      </c>
      <c r="F795">
        <v>24.73405</v>
      </c>
    </row>
    <row r="796" spans="1:6" x14ac:dyDescent="0.25">
      <c r="A796" s="25">
        <v>39861</v>
      </c>
      <c r="B796">
        <v>0</v>
      </c>
      <c r="C796">
        <v>23.514320000000001</v>
      </c>
      <c r="D796">
        <v>23.514320000000001</v>
      </c>
      <c r="E796">
        <v>23.514320000000001</v>
      </c>
      <c r="F796">
        <v>23.514320000000001</v>
      </c>
    </row>
    <row r="797" spans="1:6" x14ac:dyDescent="0.25">
      <c r="A797" s="25">
        <v>39862</v>
      </c>
      <c r="B797">
        <v>0</v>
      </c>
      <c r="C797">
        <v>23.23509</v>
      </c>
      <c r="D797">
        <v>23.23509</v>
      </c>
      <c r="E797">
        <v>23.23509</v>
      </c>
      <c r="F797">
        <v>23.23509</v>
      </c>
    </row>
    <row r="798" spans="1:6" x14ac:dyDescent="0.25">
      <c r="A798" s="25">
        <v>39863</v>
      </c>
      <c r="B798">
        <v>0</v>
      </c>
      <c r="C798">
        <v>23.181470000000001</v>
      </c>
      <c r="D798">
        <v>23.181470000000001</v>
      </c>
      <c r="E798">
        <v>23.181470000000001</v>
      </c>
      <c r="F798">
        <v>23.181470000000001</v>
      </c>
    </row>
    <row r="799" spans="1:6" x14ac:dyDescent="0.25">
      <c r="A799" s="25">
        <v>39864</v>
      </c>
      <c r="B799">
        <v>0</v>
      </c>
      <c r="C799">
        <v>22.115600000000001</v>
      </c>
      <c r="D799">
        <v>22.115600000000001</v>
      </c>
      <c r="E799">
        <v>22.115600000000001</v>
      </c>
      <c r="F799">
        <v>22.115600000000001</v>
      </c>
    </row>
    <row r="800" spans="1:6" x14ac:dyDescent="0.25">
      <c r="A800" s="25">
        <v>39867</v>
      </c>
      <c r="B800">
        <v>0</v>
      </c>
      <c r="C800">
        <v>21.00854</v>
      </c>
      <c r="D800">
        <v>21.00854</v>
      </c>
      <c r="E800">
        <v>21.00854</v>
      </c>
      <c r="F800">
        <v>21.00854</v>
      </c>
    </row>
    <row r="801" spans="1:6" x14ac:dyDescent="0.25">
      <c r="A801" s="25">
        <v>39868</v>
      </c>
      <c r="B801">
        <v>0</v>
      </c>
      <c r="C801">
        <v>22.866879999999998</v>
      </c>
      <c r="D801">
        <v>22.866879999999998</v>
      </c>
      <c r="E801">
        <v>22.866879999999998</v>
      </c>
      <c r="F801">
        <v>22.866879999999998</v>
      </c>
    </row>
    <row r="802" spans="1:6" x14ac:dyDescent="0.25">
      <c r="A802" s="25">
        <v>39869</v>
      </c>
      <c r="B802">
        <v>0</v>
      </c>
      <c r="C802">
        <v>23.237639999999999</v>
      </c>
      <c r="D802">
        <v>23.237639999999999</v>
      </c>
      <c r="E802">
        <v>23.237639999999999</v>
      </c>
      <c r="F802">
        <v>23.237639999999999</v>
      </c>
    </row>
    <row r="803" spans="1:6" x14ac:dyDescent="0.25">
      <c r="A803" s="25">
        <v>39870</v>
      </c>
      <c r="B803">
        <v>0</v>
      </c>
      <c r="C803">
        <v>22.944980000000001</v>
      </c>
      <c r="D803">
        <v>22.944980000000001</v>
      </c>
      <c r="E803">
        <v>22.944980000000001</v>
      </c>
      <c r="F803">
        <v>22.944980000000001</v>
      </c>
    </row>
    <row r="804" spans="1:6" x14ac:dyDescent="0.25">
      <c r="A804" s="25">
        <v>39871</v>
      </c>
      <c r="B804">
        <v>0</v>
      </c>
      <c r="C804">
        <v>22.867599999999999</v>
      </c>
      <c r="D804">
        <v>22.867599999999999</v>
      </c>
      <c r="E804">
        <v>22.867599999999999</v>
      </c>
      <c r="F804">
        <v>22.867599999999999</v>
      </c>
    </row>
    <row r="805" spans="1:6" x14ac:dyDescent="0.25">
      <c r="A805" s="25">
        <v>39874</v>
      </c>
      <c r="B805">
        <v>0</v>
      </c>
      <c r="C805">
        <v>21.03877</v>
      </c>
      <c r="D805">
        <v>21.03877</v>
      </c>
      <c r="E805">
        <v>21.03877</v>
      </c>
      <c r="F805">
        <v>21.03877</v>
      </c>
    </row>
    <row r="806" spans="1:6" x14ac:dyDescent="0.25">
      <c r="A806" s="25">
        <v>39875</v>
      </c>
      <c r="B806">
        <v>0</v>
      </c>
      <c r="C806">
        <v>21.28444</v>
      </c>
      <c r="D806">
        <v>21.28444</v>
      </c>
      <c r="E806">
        <v>21.28444</v>
      </c>
      <c r="F806">
        <v>21.28444</v>
      </c>
    </row>
    <row r="807" spans="1:6" x14ac:dyDescent="0.25">
      <c r="A807" s="25">
        <v>39876</v>
      </c>
      <c r="B807">
        <v>0</v>
      </c>
      <c r="C807">
        <v>22.95635</v>
      </c>
      <c r="D807">
        <v>22.95635</v>
      </c>
      <c r="E807">
        <v>22.95635</v>
      </c>
      <c r="F807">
        <v>22.95635</v>
      </c>
    </row>
    <row r="808" spans="1:6" x14ac:dyDescent="0.25">
      <c r="A808" s="25">
        <v>39877</v>
      </c>
      <c r="B808">
        <v>0</v>
      </c>
      <c r="C808">
        <v>21.330549999999999</v>
      </c>
      <c r="D808">
        <v>21.330549999999999</v>
      </c>
      <c r="E808">
        <v>21.330549999999999</v>
      </c>
      <c r="F808">
        <v>21.330549999999999</v>
      </c>
    </row>
    <row r="809" spans="1:6" x14ac:dyDescent="0.25">
      <c r="A809" s="25">
        <v>39878</v>
      </c>
      <c r="B809">
        <v>0</v>
      </c>
      <c r="C809">
        <v>21.444749999999999</v>
      </c>
      <c r="D809">
        <v>21.444749999999999</v>
      </c>
      <c r="E809">
        <v>21.444749999999999</v>
      </c>
      <c r="F809">
        <v>21.444749999999999</v>
      </c>
    </row>
    <row r="810" spans="1:6" x14ac:dyDescent="0.25">
      <c r="A810" s="25">
        <v>39881</v>
      </c>
      <c r="B810">
        <v>0</v>
      </c>
      <c r="C810">
        <v>21.402180000000001</v>
      </c>
      <c r="D810">
        <v>21.402180000000001</v>
      </c>
      <c r="E810">
        <v>21.402180000000001</v>
      </c>
      <c r="F810">
        <v>21.402180000000001</v>
      </c>
    </row>
    <row r="811" spans="1:6" x14ac:dyDescent="0.25">
      <c r="A811" s="25">
        <v>39882</v>
      </c>
      <c r="B811">
        <v>0</v>
      </c>
      <c r="C811">
        <v>22.982009999999999</v>
      </c>
      <c r="D811">
        <v>22.982009999999999</v>
      </c>
      <c r="E811">
        <v>22.982009999999999</v>
      </c>
      <c r="F811">
        <v>22.982009999999999</v>
      </c>
    </row>
    <row r="812" spans="1:6" x14ac:dyDescent="0.25">
      <c r="A812" s="25">
        <v>39883</v>
      </c>
      <c r="B812">
        <v>0</v>
      </c>
      <c r="C812">
        <v>23.273599999999998</v>
      </c>
      <c r="D812">
        <v>23.273599999999998</v>
      </c>
      <c r="E812">
        <v>23.273599999999998</v>
      </c>
      <c r="F812">
        <v>23.273599999999998</v>
      </c>
    </row>
    <row r="813" spans="1:6" x14ac:dyDescent="0.25">
      <c r="A813" s="25">
        <v>39884</v>
      </c>
      <c r="B813">
        <v>0</v>
      </c>
      <c r="C813">
        <v>23.673380000000002</v>
      </c>
      <c r="D813">
        <v>23.673380000000002</v>
      </c>
      <c r="E813">
        <v>23.673380000000002</v>
      </c>
      <c r="F813">
        <v>23.673380000000002</v>
      </c>
    </row>
    <row r="814" spans="1:6" x14ac:dyDescent="0.25">
      <c r="A814" s="25">
        <v>39885</v>
      </c>
      <c r="B814">
        <v>0</v>
      </c>
      <c r="C814">
        <v>23.225950000000001</v>
      </c>
      <c r="D814">
        <v>23.225950000000001</v>
      </c>
      <c r="E814">
        <v>23.225950000000001</v>
      </c>
      <c r="F814">
        <v>23.225950000000001</v>
      </c>
    </row>
    <row r="815" spans="1:6" x14ac:dyDescent="0.25">
      <c r="A815" s="25">
        <v>39888</v>
      </c>
      <c r="B815">
        <v>0</v>
      </c>
      <c r="C815">
        <v>22.495480000000001</v>
      </c>
      <c r="D815">
        <v>22.495480000000001</v>
      </c>
      <c r="E815">
        <v>22.495480000000001</v>
      </c>
      <c r="F815">
        <v>22.495480000000001</v>
      </c>
    </row>
    <row r="816" spans="1:6" x14ac:dyDescent="0.25">
      <c r="A816" s="25">
        <v>39889</v>
      </c>
      <c r="B816">
        <v>0</v>
      </c>
      <c r="C816">
        <v>23.162289999999999</v>
      </c>
      <c r="D816">
        <v>23.162289999999999</v>
      </c>
      <c r="E816">
        <v>23.162289999999999</v>
      </c>
      <c r="F816">
        <v>23.162289999999999</v>
      </c>
    </row>
    <row r="817" spans="1:6" x14ac:dyDescent="0.25">
      <c r="A817" s="25">
        <v>39890</v>
      </c>
      <c r="B817">
        <v>0</v>
      </c>
      <c r="C817">
        <v>23.190090000000001</v>
      </c>
      <c r="D817">
        <v>23.190090000000001</v>
      </c>
      <c r="E817">
        <v>23.190090000000001</v>
      </c>
      <c r="F817">
        <v>23.190090000000001</v>
      </c>
    </row>
    <row r="818" spans="1:6" x14ac:dyDescent="0.25">
      <c r="A818" s="25">
        <v>39891</v>
      </c>
      <c r="B818">
        <v>0</v>
      </c>
      <c r="C818">
        <v>22.133209999999998</v>
      </c>
      <c r="D818">
        <v>22.133209999999998</v>
      </c>
      <c r="E818">
        <v>22.133209999999998</v>
      </c>
      <c r="F818">
        <v>22.133209999999998</v>
      </c>
    </row>
    <row r="819" spans="1:6" x14ac:dyDescent="0.25">
      <c r="A819" s="25">
        <v>39892</v>
      </c>
      <c r="B819">
        <v>0</v>
      </c>
      <c r="C819">
        <v>20.692070000000001</v>
      </c>
      <c r="D819">
        <v>20.692070000000001</v>
      </c>
      <c r="E819">
        <v>20.692070000000001</v>
      </c>
      <c r="F819">
        <v>20.692070000000001</v>
      </c>
    </row>
    <row r="820" spans="1:6" x14ac:dyDescent="0.25">
      <c r="A820" s="25">
        <v>39895</v>
      </c>
      <c r="B820">
        <v>0</v>
      </c>
      <c r="C820">
        <v>22.06644</v>
      </c>
      <c r="D820">
        <v>22.06644</v>
      </c>
      <c r="E820">
        <v>22.06644</v>
      </c>
      <c r="F820">
        <v>22.06644</v>
      </c>
    </row>
    <row r="821" spans="1:6" x14ac:dyDescent="0.25">
      <c r="A821" s="25">
        <v>39896</v>
      </c>
      <c r="B821">
        <v>0</v>
      </c>
      <c r="C821">
        <v>21.835799999999999</v>
      </c>
      <c r="D821">
        <v>21.835799999999999</v>
      </c>
      <c r="E821">
        <v>21.835799999999999</v>
      </c>
      <c r="F821">
        <v>21.835799999999999</v>
      </c>
    </row>
    <row r="822" spans="1:6" x14ac:dyDescent="0.25">
      <c r="A822" s="25">
        <v>39897</v>
      </c>
      <c r="B822">
        <v>0</v>
      </c>
      <c r="C822">
        <v>21.92887</v>
      </c>
      <c r="D822">
        <v>21.92887</v>
      </c>
      <c r="E822">
        <v>21.92887</v>
      </c>
      <c r="F822">
        <v>21.92887</v>
      </c>
    </row>
    <row r="823" spans="1:6" x14ac:dyDescent="0.25">
      <c r="A823" s="25">
        <v>39898</v>
      </c>
      <c r="B823">
        <v>0</v>
      </c>
      <c r="C823">
        <v>22.861160000000002</v>
      </c>
      <c r="D823">
        <v>22.861160000000002</v>
      </c>
      <c r="E823">
        <v>22.861160000000002</v>
      </c>
      <c r="F823">
        <v>22.861160000000002</v>
      </c>
    </row>
    <row r="824" spans="1:6" x14ac:dyDescent="0.25">
      <c r="A824" s="25">
        <v>39899</v>
      </c>
      <c r="B824">
        <v>0</v>
      </c>
      <c r="C824">
        <v>22.273240000000001</v>
      </c>
      <c r="D824">
        <v>22.273240000000001</v>
      </c>
      <c r="E824">
        <v>22.273240000000001</v>
      </c>
      <c r="F824">
        <v>22.273240000000001</v>
      </c>
    </row>
    <row r="825" spans="1:6" x14ac:dyDescent="0.25">
      <c r="A825" s="25">
        <v>39902</v>
      </c>
      <c r="B825">
        <v>0</v>
      </c>
      <c r="C825">
        <v>20.464780000000001</v>
      </c>
      <c r="D825">
        <v>20.464780000000001</v>
      </c>
      <c r="E825">
        <v>20.464780000000001</v>
      </c>
      <c r="F825">
        <v>20.464780000000001</v>
      </c>
    </row>
    <row r="826" spans="1:6" x14ac:dyDescent="0.25">
      <c r="A826" s="25">
        <v>39903</v>
      </c>
      <c r="B826">
        <v>0</v>
      </c>
      <c r="C826">
        <v>20.910540000000001</v>
      </c>
      <c r="D826">
        <v>20.910540000000001</v>
      </c>
      <c r="E826">
        <v>20.910540000000001</v>
      </c>
      <c r="F826">
        <v>20.910540000000001</v>
      </c>
    </row>
    <row r="827" spans="1:6" x14ac:dyDescent="0.25">
      <c r="A827" s="25">
        <v>39904</v>
      </c>
      <c r="B827">
        <v>0</v>
      </c>
      <c r="C827">
        <v>21.379300000000001</v>
      </c>
      <c r="D827">
        <v>21.379300000000001</v>
      </c>
      <c r="E827">
        <v>21.379300000000001</v>
      </c>
      <c r="F827">
        <v>21.379300000000001</v>
      </c>
    </row>
    <row r="828" spans="1:6" x14ac:dyDescent="0.25">
      <c r="A828" s="25">
        <v>39905</v>
      </c>
      <c r="B828">
        <v>0</v>
      </c>
      <c r="C828">
        <v>21.649100000000001</v>
      </c>
      <c r="D828">
        <v>21.649100000000001</v>
      </c>
      <c r="E828">
        <v>21.649100000000001</v>
      </c>
      <c r="F828">
        <v>21.649100000000001</v>
      </c>
    </row>
    <row r="829" spans="1:6" x14ac:dyDescent="0.25">
      <c r="A829" s="25">
        <v>39906</v>
      </c>
      <c r="B829">
        <v>0</v>
      </c>
      <c r="C829">
        <v>22.03905</v>
      </c>
      <c r="D829">
        <v>22.03905</v>
      </c>
      <c r="E829">
        <v>22.03905</v>
      </c>
      <c r="F829">
        <v>22.03905</v>
      </c>
    </row>
    <row r="830" spans="1:6" x14ac:dyDescent="0.25">
      <c r="A830" s="25">
        <v>39909</v>
      </c>
      <c r="B830">
        <v>0</v>
      </c>
      <c r="C830">
        <v>21.928470000000001</v>
      </c>
      <c r="D830">
        <v>21.928470000000001</v>
      </c>
      <c r="E830">
        <v>21.928470000000001</v>
      </c>
      <c r="F830">
        <v>21.928470000000001</v>
      </c>
    </row>
    <row r="831" spans="1:6" x14ac:dyDescent="0.25">
      <c r="A831" s="25">
        <v>39910</v>
      </c>
      <c r="B831">
        <v>0</v>
      </c>
      <c r="C831">
        <v>22.028359999999999</v>
      </c>
      <c r="D831">
        <v>22.028359999999999</v>
      </c>
      <c r="E831">
        <v>22.028359999999999</v>
      </c>
      <c r="F831">
        <v>22.028359999999999</v>
      </c>
    </row>
    <row r="832" spans="1:6" x14ac:dyDescent="0.25">
      <c r="A832" s="25">
        <v>39911</v>
      </c>
      <c r="B832">
        <v>0</v>
      </c>
      <c r="C832">
        <v>22.33849</v>
      </c>
      <c r="D832">
        <v>22.33849</v>
      </c>
      <c r="E832">
        <v>22.33849</v>
      </c>
      <c r="F832">
        <v>22.33849</v>
      </c>
    </row>
    <row r="833" spans="1:6" x14ac:dyDescent="0.25">
      <c r="A833" s="25">
        <v>39912</v>
      </c>
      <c r="B833">
        <v>0</v>
      </c>
      <c r="C833">
        <v>23.175650000000001</v>
      </c>
      <c r="D833">
        <v>23.175650000000001</v>
      </c>
      <c r="E833">
        <v>23.175650000000001</v>
      </c>
      <c r="F833">
        <v>23.175650000000001</v>
      </c>
    </row>
    <row r="834" spans="1:6" x14ac:dyDescent="0.25">
      <c r="A834" s="25">
        <v>39916</v>
      </c>
      <c r="B834">
        <v>0</v>
      </c>
      <c r="C834">
        <v>23.545529999999999</v>
      </c>
      <c r="D834">
        <v>23.545529999999999</v>
      </c>
      <c r="E834">
        <v>23.545529999999999</v>
      </c>
      <c r="F834">
        <v>23.545529999999999</v>
      </c>
    </row>
    <row r="835" spans="1:6" x14ac:dyDescent="0.25">
      <c r="A835" s="25">
        <v>39917</v>
      </c>
      <c r="B835">
        <v>0</v>
      </c>
      <c r="C835">
        <v>23.403009999999998</v>
      </c>
      <c r="D835">
        <v>23.403009999999998</v>
      </c>
      <c r="E835">
        <v>23.403009999999998</v>
      </c>
      <c r="F835">
        <v>23.403009999999998</v>
      </c>
    </row>
    <row r="836" spans="1:6" x14ac:dyDescent="0.25">
      <c r="A836" s="25">
        <v>39918</v>
      </c>
      <c r="B836">
        <v>0</v>
      </c>
      <c r="C836">
        <v>24.03791</v>
      </c>
      <c r="D836">
        <v>24.03791</v>
      </c>
      <c r="E836">
        <v>24.03791</v>
      </c>
      <c r="F836">
        <v>24.03791</v>
      </c>
    </row>
    <row r="837" spans="1:6" x14ac:dyDescent="0.25">
      <c r="A837" s="25">
        <v>39919</v>
      </c>
      <c r="B837">
        <v>0</v>
      </c>
      <c r="C837">
        <v>24.873249999999999</v>
      </c>
      <c r="D837">
        <v>24.873249999999999</v>
      </c>
      <c r="E837">
        <v>24.873249999999999</v>
      </c>
      <c r="F837">
        <v>24.873249999999999</v>
      </c>
    </row>
    <row r="838" spans="1:6" x14ac:dyDescent="0.25">
      <c r="A838" s="25">
        <v>39920</v>
      </c>
      <c r="B838">
        <v>0</v>
      </c>
      <c r="C838">
        <v>25.379580000000001</v>
      </c>
      <c r="D838">
        <v>25.379580000000001</v>
      </c>
      <c r="E838">
        <v>25.379580000000001</v>
      </c>
      <c r="F838">
        <v>25.379580000000001</v>
      </c>
    </row>
    <row r="839" spans="1:6" x14ac:dyDescent="0.25">
      <c r="A839" s="25">
        <v>39923</v>
      </c>
      <c r="B839">
        <v>0</v>
      </c>
      <c r="C839">
        <v>23.484369999999998</v>
      </c>
      <c r="D839">
        <v>23.484369999999998</v>
      </c>
      <c r="E839">
        <v>23.484369999999998</v>
      </c>
      <c r="F839">
        <v>23.484369999999998</v>
      </c>
    </row>
    <row r="840" spans="1:6" x14ac:dyDescent="0.25">
      <c r="A840" s="25">
        <v>39924</v>
      </c>
      <c r="B840">
        <v>0</v>
      </c>
      <c r="C840">
        <v>24.307580000000002</v>
      </c>
      <c r="D840">
        <v>24.307580000000002</v>
      </c>
      <c r="E840">
        <v>24.307580000000002</v>
      </c>
      <c r="F840">
        <v>24.307580000000002</v>
      </c>
    </row>
    <row r="841" spans="1:6" x14ac:dyDescent="0.25">
      <c r="A841" s="25">
        <v>39925</v>
      </c>
      <c r="B841">
        <v>0</v>
      </c>
      <c r="C841">
        <v>24.417719999999999</v>
      </c>
      <c r="D841">
        <v>24.417719999999999</v>
      </c>
      <c r="E841">
        <v>24.417719999999999</v>
      </c>
      <c r="F841">
        <v>24.417719999999999</v>
      </c>
    </row>
    <row r="842" spans="1:6" x14ac:dyDescent="0.25">
      <c r="A842" s="25">
        <v>39926</v>
      </c>
      <c r="B842">
        <v>0</v>
      </c>
      <c r="C842">
        <v>24.372219999999999</v>
      </c>
      <c r="D842">
        <v>24.372219999999999</v>
      </c>
      <c r="E842">
        <v>24.372219999999999</v>
      </c>
      <c r="F842">
        <v>24.372219999999999</v>
      </c>
    </row>
    <row r="843" spans="1:6" x14ac:dyDescent="0.25">
      <c r="A843" s="25">
        <v>39927</v>
      </c>
      <c r="B843">
        <v>0</v>
      </c>
      <c r="C843">
        <v>24.478619999999999</v>
      </c>
      <c r="D843">
        <v>24.478619999999999</v>
      </c>
      <c r="E843">
        <v>24.478619999999999</v>
      </c>
      <c r="F843">
        <v>24.478619999999999</v>
      </c>
    </row>
    <row r="844" spans="1:6" x14ac:dyDescent="0.25">
      <c r="A844" s="25">
        <v>39930</v>
      </c>
      <c r="B844">
        <v>0</v>
      </c>
      <c r="C844">
        <v>23.858239999999999</v>
      </c>
      <c r="D844">
        <v>23.858239999999999</v>
      </c>
      <c r="E844">
        <v>23.858239999999999</v>
      </c>
      <c r="F844">
        <v>23.858239999999999</v>
      </c>
    </row>
    <row r="845" spans="1:6" x14ac:dyDescent="0.25">
      <c r="A845" s="25">
        <v>39931</v>
      </c>
      <c r="B845">
        <v>0</v>
      </c>
      <c r="C845">
        <v>24.145109999999999</v>
      </c>
      <c r="D845">
        <v>24.145109999999999</v>
      </c>
      <c r="E845">
        <v>24.145109999999999</v>
      </c>
      <c r="F845">
        <v>24.145109999999999</v>
      </c>
    </row>
    <row r="846" spans="1:6" x14ac:dyDescent="0.25">
      <c r="A846" s="25">
        <v>39932</v>
      </c>
      <c r="B846">
        <v>0</v>
      </c>
      <c r="C846">
        <v>24.990670000000001</v>
      </c>
      <c r="D846">
        <v>24.990670000000001</v>
      </c>
      <c r="E846">
        <v>24.990670000000001</v>
      </c>
      <c r="F846">
        <v>24.990670000000001</v>
      </c>
    </row>
    <row r="847" spans="1:6" x14ac:dyDescent="0.25">
      <c r="A847" s="25">
        <v>39933</v>
      </c>
      <c r="B847">
        <v>0</v>
      </c>
      <c r="C847">
        <v>24.92306</v>
      </c>
      <c r="D847">
        <v>24.92306</v>
      </c>
      <c r="E847">
        <v>24.92306</v>
      </c>
      <c r="F847">
        <v>24.92306</v>
      </c>
    </row>
    <row r="848" spans="1:6" x14ac:dyDescent="0.25">
      <c r="A848" s="25">
        <v>39934</v>
      </c>
      <c r="B848">
        <v>0</v>
      </c>
      <c r="C848">
        <v>25.204170000000001</v>
      </c>
      <c r="D848">
        <v>25.204170000000001</v>
      </c>
      <c r="E848">
        <v>25.204170000000001</v>
      </c>
      <c r="F848">
        <v>25.204170000000001</v>
      </c>
    </row>
    <row r="849" spans="1:6" x14ac:dyDescent="0.25">
      <c r="A849" s="25">
        <v>39937</v>
      </c>
      <c r="B849">
        <v>0</v>
      </c>
      <c r="C849">
        <v>26.527740000000001</v>
      </c>
      <c r="D849">
        <v>26.527740000000001</v>
      </c>
      <c r="E849">
        <v>26.527740000000001</v>
      </c>
      <c r="F849">
        <v>26.527740000000001</v>
      </c>
    </row>
    <row r="850" spans="1:6" x14ac:dyDescent="0.25">
      <c r="A850" s="25">
        <v>39938</v>
      </c>
      <c r="B850">
        <v>0</v>
      </c>
      <c r="C850">
        <v>26.324680000000001</v>
      </c>
      <c r="D850">
        <v>26.324680000000001</v>
      </c>
      <c r="E850">
        <v>26.324680000000001</v>
      </c>
      <c r="F850">
        <v>26.324680000000001</v>
      </c>
    </row>
    <row r="851" spans="1:6" x14ac:dyDescent="0.25">
      <c r="A851" s="25">
        <v>39939</v>
      </c>
      <c r="B851">
        <v>0</v>
      </c>
      <c r="C851">
        <v>27.277570000000001</v>
      </c>
      <c r="D851">
        <v>27.277570000000001</v>
      </c>
      <c r="E851">
        <v>27.277570000000001</v>
      </c>
      <c r="F851">
        <v>27.277570000000001</v>
      </c>
    </row>
    <row r="852" spans="1:6" x14ac:dyDescent="0.25">
      <c r="A852" s="25">
        <v>39940</v>
      </c>
      <c r="B852">
        <v>0</v>
      </c>
      <c r="C852">
        <v>26.769770000000001</v>
      </c>
      <c r="D852">
        <v>26.769770000000001</v>
      </c>
      <c r="E852">
        <v>26.769770000000001</v>
      </c>
      <c r="F852">
        <v>26.769770000000001</v>
      </c>
    </row>
    <row r="853" spans="1:6" x14ac:dyDescent="0.25">
      <c r="A853" s="25">
        <v>39941</v>
      </c>
      <c r="B853">
        <v>0</v>
      </c>
      <c r="C853">
        <v>28.079840000000001</v>
      </c>
      <c r="D853">
        <v>28.079840000000001</v>
      </c>
      <c r="E853">
        <v>28.079840000000001</v>
      </c>
      <c r="F853">
        <v>28.079840000000001</v>
      </c>
    </row>
    <row r="854" spans="1:6" x14ac:dyDescent="0.25">
      <c r="A854" s="25">
        <v>39944</v>
      </c>
      <c r="B854">
        <v>0</v>
      </c>
      <c r="C854">
        <v>27.87839</v>
      </c>
      <c r="D854">
        <v>27.87839</v>
      </c>
      <c r="E854">
        <v>27.87839</v>
      </c>
      <c r="F854">
        <v>27.87839</v>
      </c>
    </row>
    <row r="855" spans="1:6" x14ac:dyDescent="0.25">
      <c r="A855" s="25">
        <v>39945</v>
      </c>
      <c r="B855">
        <v>0</v>
      </c>
      <c r="C855">
        <v>27.943190000000001</v>
      </c>
      <c r="D855">
        <v>27.943190000000001</v>
      </c>
      <c r="E855">
        <v>27.943190000000001</v>
      </c>
      <c r="F855">
        <v>27.943190000000001</v>
      </c>
    </row>
    <row r="856" spans="1:6" x14ac:dyDescent="0.25">
      <c r="A856" s="25">
        <v>39946</v>
      </c>
      <c r="B856">
        <v>0</v>
      </c>
      <c r="C856">
        <v>27.051069999999999</v>
      </c>
      <c r="D856">
        <v>27.051069999999999</v>
      </c>
      <c r="E856">
        <v>27.051069999999999</v>
      </c>
      <c r="F856">
        <v>27.051069999999999</v>
      </c>
    </row>
    <row r="857" spans="1:6" x14ac:dyDescent="0.25">
      <c r="A857" s="25">
        <v>39947</v>
      </c>
      <c r="B857">
        <v>0</v>
      </c>
      <c r="C857">
        <v>28.25132</v>
      </c>
      <c r="D857">
        <v>28.25132</v>
      </c>
      <c r="E857">
        <v>28.25132</v>
      </c>
      <c r="F857">
        <v>28.25132</v>
      </c>
    </row>
    <row r="858" spans="1:6" x14ac:dyDescent="0.25">
      <c r="A858" s="25">
        <v>39948</v>
      </c>
      <c r="B858">
        <v>0</v>
      </c>
      <c r="C858">
        <v>27.62255</v>
      </c>
      <c r="D858">
        <v>27.62255</v>
      </c>
      <c r="E858">
        <v>27.62255</v>
      </c>
      <c r="F858">
        <v>27.62255</v>
      </c>
    </row>
    <row r="859" spans="1:6" x14ac:dyDescent="0.25">
      <c r="A859" s="25">
        <v>39951</v>
      </c>
      <c r="B859">
        <v>0</v>
      </c>
      <c r="C859">
        <v>29.57761</v>
      </c>
      <c r="D859">
        <v>29.57761</v>
      </c>
      <c r="E859">
        <v>29.57761</v>
      </c>
      <c r="F859">
        <v>29.57761</v>
      </c>
    </row>
    <row r="860" spans="1:6" x14ac:dyDescent="0.25">
      <c r="A860" s="25">
        <v>39952</v>
      </c>
      <c r="B860">
        <v>0</v>
      </c>
      <c r="C860">
        <v>30.177029999999998</v>
      </c>
      <c r="D860">
        <v>30.177029999999998</v>
      </c>
      <c r="E860">
        <v>30.177029999999998</v>
      </c>
      <c r="F860">
        <v>30.177029999999998</v>
      </c>
    </row>
    <row r="861" spans="1:6" x14ac:dyDescent="0.25">
      <c r="A861" s="25">
        <v>39953</v>
      </c>
      <c r="B861">
        <v>0</v>
      </c>
      <c r="C861">
        <v>29.868079999999999</v>
      </c>
      <c r="D861">
        <v>29.868079999999999</v>
      </c>
      <c r="E861">
        <v>29.868079999999999</v>
      </c>
      <c r="F861">
        <v>29.868079999999999</v>
      </c>
    </row>
    <row r="862" spans="1:6" x14ac:dyDescent="0.25">
      <c r="A862" s="25">
        <v>39954</v>
      </c>
      <c r="B862">
        <v>0</v>
      </c>
      <c r="C862">
        <v>27.78604</v>
      </c>
      <c r="D862">
        <v>27.78604</v>
      </c>
      <c r="E862">
        <v>27.78604</v>
      </c>
      <c r="F862">
        <v>27.78604</v>
      </c>
    </row>
    <row r="863" spans="1:6" x14ac:dyDescent="0.25">
      <c r="A863" s="25">
        <v>39955</v>
      </c>
      <c r="B863">
        <v>0</v>
      </c>
      <c r="C863">
        <v>27.59205</v>
      </c>
      <c r="D863">
        <v>27.59205</v>
      </c>
      <c r="E863">
        <v>27.59205</v>
      </c>
      <c r="F863">
        <v>27.59205</v>
      </c>
    </row>
    <row r="864" spans="1:6" x14ac:dyDescent="0.25">
      <c r="A864" s="25">
        <v>39959</v>
      </c>
      <c r="B864">
        <v>0</v>
      </c>
      <c r="C864">
        <v>28.936630000000001</v>
      </c>
      <c r="D864">
        <v>28.936630000000001</v>
      </c>
      <c r="E864">
        <v>28.936630000000001</v>
      </c>
      <c r="F864">
        <v>28.936630000000001</v>
      </c>
    </row>
    <row r="865" spans="1:6" x14ac:dyDescent="0.25">
      <c r="A865" s="25">
        <v>39960</v>
      </c>
      <c r="B865">
        <v>0</v>
      </c>
      <c r="C865">
        <v>28.24061</v>
      </c>
      <c r="D865">
        <v>28.24061</v>
      </c>
      <c r="E865">
        <v>28.24061</v>
      </c>
      <c r="F865">
        <v>28.24061</v>
      </c>
    </row>
    <row r="866" spans="1:6" x14ac:dyDescent="0.25">
      <c r="A866" s="25">
        <v>39961</v>
      </c>
      <c r="B866">
        <v>0</v>
      </c>
      <c r="C866">
        <v>28.510580000000001</v>
      </c>
      <c r="D866">
        <v>28.510580000000001</v>
      </c>
      <c r="E866">
        <v>28.510580000000001</v>
      </c>
      <c r="F866">
        <v>28.510580000000001</v>
      </c>
    </row>
    <row r="867" spans="1:6" x14ac:dyDescent="0.25">
      <c r="A867" s="25">
        <v>39962</v>
      </c>
      <c r="B867">
        <v>0</v>
      </c>
      <c r="C867">
        <v>29.016999999999999</v>
      </c>
      <c r="D867">
        <v>29.016999999999999</v>
      </c>
      <c r="E867">
        <v>29.016999999999999</v>
      </c>
      <c r="F867">
        <v>29.016999999999999</v>
      </c>
    </row>
    <row r="868" spans="1:6" x14ac:dyDescent="0.25">
      <c r="A868" s="25">
        <v>39965</v>
      </c>
      <c r="B868">
        <v>0</v>
      </c>
      <c r="C868">
        <v>30.455670000000001</v>
      </c>
      <c r="D868">
        <v>30.455670000000001</v>
      </c>
      <c r="E868">
        <v>30.455670000000001</v>
      </c>
      <c r="F868">
        <v>30.455670000000001</v>
      </c>
    </row>
    <row r="869" spans="1:6" x14ac:dyDescent="0.25">
      <c r="A869" s="25">
        <v>39966</v>
      </c>
      <c r="B869">
        <v>0</v>
      </c>
      <c r="C869">
        <v>30.095849999999999</v>
      </c>
      <c r="D869">
        <v>30.095849999999999</v>
      </c>
      <c r="E869">
        <v>30.095849999999999</v>
      </c>
      <c r="F869">
        <v>30.095849999999999</v>
      </c>
    </row>
    <row r="870" spans="1:6" x14ac:dyDescent="0.25">
      <c r="A870" s="25">
        <v>39967</v>
      </c>
      <c r="B870">
        <v>0</v>
      </c>
      <c r="C870">
        <v>28.55829</v>
      </c>
      <c r="D870">
        <v>28.55829</v>
      </c>
      <c r="E870">
        <v>28.55829</v>
      </c>
      <c r="F870">
        <v>28.55829</v>
      </c>
    </row>
    <row r="871" spans="1:6" x14ac:dyDescent="0.25">
      <c r="A871" s="25">
        <v>39968</v>
      </c>
      <c r="B871">
        <v>0</v>
      </c>
      <c r="C871">
        <v>29.085979999999999</v>
      </c>
      <c r="D871">
        <v>29.085979999999999</v>
      </c>
      <c r="E871">
        <v>29.085979999999999</v>
      </c>
      <c r="F871">
        <v>29.085979999999999</v>
      </c>
    </row>
    <row r="872" spans="1:6" x14ac:dyDescent="0.25">
      <c r="A872" s="25">
        <v>39969</v>
      </c>
      <c r="B872">
        <v>0</v>
      </c>
      <c r="C872">
        <v>29.072870000000002</v>
      </c>
      <c r="D872">
        <v>29.072870000000002</v>
      </c>
      <c r="E872">
        <v>29.072870000000002</v>
      </c>
      <c r="F872">
        <v>29.072870000000002</v>
      </c>
    </row>
    <row r="873" spans="1:6" x14ac:dyDescent="0.25">
      <c r="A873" s="25">
        <v>39972</v>
      </c>
      <c r="B873">
        <v>0</v>
      </c>
      <c r="C873">
        <v>29.256229999999999</v>
      </c>
      <c r="D873">
        <v>29.256229999999999</v>
      </c>
      <c r="E873">
        <v>29.256229999999999</v>
      </c>
      <c r="F873">
        <v>29.256229999999999</v>
      </c>
    </row>
    <row r="874" spans="1:6" x14ac:dyDescent="0.25">
      <c r="A874" s="25">
        <v>39973</v>
      </c>
      <c r="B874">
        <v>0</v>
      </c>
      <c r="C874">
        <v>30.48441</v>
      </c>
      <c r="D874">
        <v>30.48441</v>
      </c>
      <c r="E874">
        <v>30.48441</v>
      </c>
      <c r="F874">
        <v>30.48441</v>
      </c>
    </row>
    <row r="875" spans="1:6" x14ac:dyDescent="0.25">
      <c r="A875" s="25">
        <v>39974</v>
      </c>
      <c r="B875">
        <v>0</v>
      </c>
      <c r="C875">
        <v>29.921769999999999</v>
      </c>
      <c r="D875">
        <v>29.921769999999999</v>
      </c>
      <c r="E875">
        <v>29.921769999999999</v>
      </c>
      <c r="F875">
        <v>29.921769999999999</v>
      </c>
    </row>
    <row r="876" spans="1:6" x14ac:dyDescent="0.25">
      <c r="A876" s="25">
        <v>39975</v>
      </c>
      <c r="B876">
        <v>0</v>
      </c>
      <c r="C876">
        <v>30.877389999999998</v>
      </c>
      <c r="D876">
        <v>30.877389999999998</v>
      </c>
      <c r="E876">
        <v>30.877389999999998</v>
      </c>
      <c r="F876">
        <v>30.877389999999998</v>
      </c>
    </row>
    <row r="877" spans="1:6" x14ac:dyDescent="0.25">
      <c r="A877" s="25">
        <v>39976</v>
      </c>
      <c r="B877">
        <v>0</v>
      </c>
      <c r="C877">
        <v>31.227930000000001</v>
      </c>
      <c r="D877">
        <v>31.227930000000001</v>
      </c>
      <c r="E877">
        <v>31.227930000000001</v>
      </c>
      <c r="F877">
        <v>31.227930000000001</v>
      </c>
    </row>
    <row r="878" spans="1:6" x14ac:dyDescent="0.25">
      <c r="A878" s="25">
        <v>39979</v>
      </c>
      <c r="B878">
        <v>0</v>
      </c>
      <c r="C878">
        <v>29.934290000000001</v>
      </c>
      <c r="D878">
        <v>29.934290000000001</v>
      </c>
      <c r="E878">
        <v>29.934290000000001</v>
      </c>
      <c r="F878">
        <v>29.934290000000001</v>
      </c>
    </row>
    <row r="879" spans="1:6" x14ac:dyDescent="0.25">
      <c r="A879" s="25">
        <v>39980</v>
      </c>
      <c r="B879">
        <v>0</v>
      </c>
      <c r="C879">
        <v>28.899319999999999</v>
      </c>
      <c r="D879">
        <v>28.899319999999999</v>
      </c>
      <c r="E879">
        <v>28.899319999999999</v>
      </c>
      <c r="F879">
        <v>28.899319999999999</v>
      </c>
    </row>
    <row r="880" spans="1:6" x14ac:dyDescent="0.25">
      <c r="A880" s="25">
        <v>39981</v>
      </c>
      <c r="B880">
        <v>0</v>
      </c>
      <c r="C880">
        <v>28.657599999999999</v>
      </c>
      <c r="D880">
        <v>28.657599999999999</v>
      </c>
      <c r="E880">
        <v>28.657599999999999</v>
      </c>
      <c r="F880">
        <v>28.657599999999999</v>
      </c>
    </row>
    <row r="881" spans="1:6" x14ac:dyDescent="0.25">
      <c r="A881" s="25">
        <v>39982</v>
      </c>
      <c r="B881">
        <v>0</v>
      </c>
      <c r="C881">
        <v>28.661999999999999</v>
      </c>
      <c r="D881">
        <v>28.661999999999999</v>
      </c>
      <c r="E881">
        <v>28.661999999999999</v>
      </c>
      <c r="F881">
        <v>28.661999999999999</v>
      </c>
    </row>
    <row r="882" spans="1:6" x14ac:dyDescent="0.25">
      <c r="A882" s="25">
        <v>39983</v>
      </c>
      <c r="B882">
        <v>0</v>
      </c>
      <c r="C882">
        <v>29.55434</v>
      </c>
      <c r="D882">
        <v>29.55434</v>
      </c>
      <c r="E882">
        <v>29.55434</v>
      </c>
      <c r="F882">
        <v>29.55434</v>
      </c>
    </row>
    <row r="883" spans="1:6" x14ac:dyDescent="0.25">
      <c r="A883" s="25">
        <v>39986</v>
      </c>
      <c r="B883">
        <v>0</v>
      </c>
      <c r="C883">
        <v>28.308440000000001</v>
      </c>
      <c r="D883">
        <v>28.308440000000001</v>
      </c>
      <c r="E883">
        <v>28.308440000000001</v>
      </c>
      <c r="F883">
        <v>28.308440000000001</v>
      </c>
    </row>
    <row r="884" spans="1:6" x14ac:dyDescent="0.25">
      <c r="A884" s="25">
        <v>39987</v>
      </c>
      <c r="B884">
        <v>0</v>
      </c>
      <c r="C884">
        <v>28.958480000000002</v>
      </c>
      <c r="D884">
        <v>28.958480000000002</v>
      </c>
      <c r="E884">
        <v>28.958480000000002</v>
      </c>
      <c r="F884">
        <v>28.958480000000002</v>
      </c>
    </row>
    <row r="885" spans="1:6" x14ac:dyDescent="0.25">
      <c r="A885" s="25">
        <v>39988</v>
      </c>
      <c r="B885">
        <v>0</v>
      </c>
      <c r="C885">
        <v>29.948779999999999</v>
      </c>
      <c r="D885">
        <v>29.948779999999999</v>
      </c>
      <c r="E885">
        <v>29.948779999999999</v>
      </c>
      <c r="F885">
        <v>29.948779999999999</v>
      </c>
    </row>
    <row r="886" spans="1:6" x14ac:dyDescent="0.25">
      <c r="A886" s="25">
        <v>39989</v>
      </c>
      <c r="B886">
        <v>0</v>
      </c>
      <c r="C886">
        <v>31.364899999999999</v>
      </c>
      <c r="D886">
        <v>31.364899999999999</v>
      </c>
      <c r="E886">
        <v>31.364899999999999</v>
      </c>
      <c r="F886">
        <v>31.364899999999999</v>
      </c>
    </row>
    <row r="887" spans="1:6" x14ac:dyDescent="0.25">
      <c r="A887" s="25">
        <v>39990</v>
      </c>
      <c r="B887">
        <v>0</v>
      </c>
      <c r="C887">
        <v>32.099589999999999</v>
      </c>
      <c r="D887">
        <v>32.099589999999999</v>
      </c>
      <c r="E887">
        <v>32.099589999999999</v>
      </c>
      <c r="F887">
        <v>32.099589999999999</v>
      </c>
    </row>
    <row r="888" spans="1:6" x14ac:dyDescent="0.25">
      <c r="A888" s="25">
        <v>39993</v>
      </c>
      <c r="B888">
        <v>0</v>
      </c>
      <c r="C888">
        <v>33.191040000000001</v>
      </c>
      <c r="D888">
        <v>33.191040000000001</v>
      </c>
      <c r="E888">
        <v>33.191040000000001</v>
      </c>
      <c r="F888">
        <v>33.191040000000001</v>
      </c>
    </row>
    <row r="889" spans="1:6" x14ac:dyDescent="0.25">
      <c r="A889" s="25">
        <v>39994</v>
      </c>
      <c r="B889">
        <v>0</v>
      </c>
      <c r="C889">
        <v>32.667839999999998</v>
      </c>
      <c r="D889">
        <v>32.667839999999998</v>
      </c>
      <c r="E889">
        <v>32.667839999999998</v>
      </c>
      <c r="F889">
        <v>32.667839999999998</v>
      </c>
    </row>
    <row r="890" spans="1:6" x14ac:dyDescent="0.25">
      <c r="A890" s="25">
        <v>39995</v>
      </c>
      <c r="B890">
        <v>0</v>
      </c>
      <c r="C890">
        <v>32.887680000000003</v>
      </c>
      <c r="D890">
        <v>32.887680000000003</v>
      </c>
      <c r="E890">
        <v>32.887680000000003</v>
      </c>
      <c r="F890">
        <v>32.887680000000003</v>
      </c>
    </row>
    <row r="891" spans="1:6" x14ac:dyDescent="0.25">
      <c r="A891" s="25">
        <v>39996</v>
      </c>
      <c r="B891">
        <v>0</v>
      </c>
      <c r="C891">
        <v>31.132259999999999</v>
      </c>
      <c r="D891">
        <v>31.132259999999999</v>
      </c>
      <c r="E891">
        <v>31.132259999999999</v>
      </c>
      <c r="F891">
        <v>31.132259999999999</v>
      </c>
    </row>
    <row r="892" spans="1:6" x14ac:dyDescent="0.25">
      <c r="A892" s="25">
        <v>40000</v>
      </c>
      <c r="B892">
        <v>0</v>
      </c>
      <c r="C892">
        <v>31.350729999999999</v>
      </c>
      <c r="D892">
        <v>31.350729999999999</v>
      </c>
      <c r="E892">
        <v>31.350729999999999</v>
      </c>
      <c r="F892">
        <v>31.350729999999999</v>
      </c>
    </row>
    <row r="893" spans="1:6" x14ac:dyDescent="0.25">
      <c r="A893" s="25">
        <v>40001</v>
      </c>
      <c r="B893">
        <v>0</v>
      </c>
      <c r="C893">
        <v>30.237590000000001</v>
      </c>
      <c r="D893">
        <v>30.237590000000001</v>
      </c>
      <c r="E893">
        <v>30.237590000000001</v>
      </c>
      <c r="F893">
        <v>30.237590000000001</v>
      </c>
    </row>
    <row r="894" spans="1:6" x14ac:dyDescent="0.25">
      <c r="A894" s="25">
        <v>40002</v>
      </c>
      <c r="B894">
        <v>0</v>
      </c>
      <c r="C894">
        <v>29.676159999999999</v>
      </c>
      <c r="D894">
        <v>29.676159999999999</v>
      </c>
      <c r="E894">
        <v>29.676159999999999</v>
      </c>
      <c r="F894">
        <v>29.676159999999999</v>
      </c>
    </row>
    <row r="895" spans="1:6" x14ac:dyDescent="0.25">
      <c r="A895" s="25">
        <v>40003</v>
      </c>
      <c r="B895">
        <v>0</v>
      </c>
      <c r="C895">
        <v>30.308489999999999</v>
      </c>
      <c r="D895">
        <v>30.308489999999999</v>
      </c>
      <c r="E895">
        <v>30.308489999999999</v>
      </c>
      <c r="F895">
        <v>30.308489999999999</v>
      </c>
    </row>
    <row r="896" spans="1:6" x14ac:dyDescent="0.25">
      <c r="A896" s="25">
        <v>40004</v>
      </c>
      <c r="B896">
        <v>0</v>
      </c>
      <c r="C896">
        <v>30.20392</v>
      </c>
      <c r="D896">
        <v>30.20392</v>
      </c>
      <c r="E896">
        <v>30.20392</v>
      </c>
      <c r="F896">
        <v>30.20392</v>
      </c>
    </row>
    <row r="897" spans="1:6" x14ac:dyDescent="0.25">
      <c r="A897" s="25">
        <v>40007</v>
      </c>
      <c r="B897">
        <v>0</v>
      </c>
      <c r="C897">
        <v>31.381499999999999</v>
      </c>
      <c r="D897">
        <v>31.381499999999999</v>
      </c>
      <c r="E897">
        <v>31.381499999999999</v>
      </c>
      <c r="F897">
        <v>31.381499999999999</v>
      </c>
    </row>
    <row r="898" spans="1:6" x14ac:dyDescent="0.25">
      <c r="A898" s="25">
        <v>40008</v>
      </c>
      <c r="B898">
        <v>0</v>
      </c>
      <c r="C898">
        <v>32.014040000000001</v>
      </c>
      <c r="D898">
        <v>32.014040000000001</v>
      </c>
      <c r="E898">
        <v>32.014040000000001</v>
      </c>
      <c r="F898">
        <v>32.014040000000001</v>
      </c>
    </row>
    <row r="899" spans="1:6" x14ac:dyDescent="0.25">
      <c r="A899" s="25">
        <v>40009</v>
      </c>
      <c r="B899">
        <v>0</v>
      </c>
      <c r="C899">
        <v>32.810009999999998</v>
      </c>
      <c r="D899">
        <v>32.810009999999998</v>
      </c>
      <c r="E899">
        <v>32.810009999999998</v>
      </c>
      <c r="F899">
        <v>32.810009999999998</v>
      </c>
    </row>
    <row r="900" spans="1:6" x14ac:dyDescent="0.25">
      <c r="A900" s="25">
        <v>40010</v>
      </c>
      <c r="B900">
        <v>0</v>
      </c>
      <c r="C900">
        <v>33.369349999999997</v>
      </c>
      <c r="D900">
        <v>33.369349999999997</v>
      </c>
      <c r="E900">
        <v>33.369349999999997</v>
      </c>
      <c r="F900">
        <v>33.369349999999997</v>
      </c>
    </row>
    <row r="901" spans="1:6" x14ac:dyDescent="0.25">
      <c r="A901" s="25">
        <v>40011</v>
      </c>
      <c r="B901">
        <v>0</v>
      </c>
      <c r="C901">
        <v>33.389789999999998</v>
      </c>
      <c r="D901">
        <v>33.389789999999998</v>
      </c>
      <c r="E901">
        <v>33.389789999999998</v>
      </c>
      <c r="F901">
        <v>33.389789999999998</v>
      </c>
    </row>
    <row r="902" spans="1:6" x14ac:dyDescent="0.25">
      <c r="A902" s="25">
        <v>40014</v>
      </c>
      <c r="B902">
        <v>0</v>
      </c>
      <c r="C902">
        <v>33.915210000000002</v>
      </c>
      <c r="D902">
        <v>33.915210000000002</v>
      </c>
      <c r="E902">
        <v>33.915210000000002</v>
      </c>
      <c r="F902">
        <v>33.915210000000002</v>
      </c>
    </row>
    <row r="903" spans="1:6" x14ac:dyDescent="0.25">
      <c r="A903" s="25">
        <v>40015</v>
      </c>
      <c r="B903">
        <v>0</v>
      </c>
      <c r="C903">
        <v>34.424460000000003</v>
      </c>
      <c r="D903">
        <v>34.424460000000003</v>
      </c>
      <c r="E903">
        <v>34.424460000000003</v>
      </c>
      <c r="F903">
        <v>34.424460000000003</v>
      </c>
    </row>
    <row r="904" spans="1:6" x14ac:dyDescent="0.25">
      <c r="A904" s="25">
        <v>40016</v>
      </c>
      <c r="B904">
        <v>0</v>
      </c>
      <c r="C904">
        <v>35.818559999999998</v>
      </c>
      <c r="D904">
        <v>35.818559999999998</v>
      </c>
      <c r="E904">
        <v>35.818559999999998</v>
      </c>
      <c r="F904">
        <v>35.818559999999998</v>
      </c>
    </row>
    <row r="905" spans="1:6" x14ac:dyDescent="0.25">
      <c r="A905" s="25">
        <v>40017</v>
      </c>
      <c r="B905">
        <v>0</v>
      </c>
      <c r="C905">
        <v>36.844679999999997</v>
      </c>
      <c r="D905">
        <v>36.844679999999997</v>
      </c>
      <c r="E905">
        <v>36.844679999999997</v>
      </c>
      <c r="F905">
        <v>36.844679999999997</v>
      </c>
    </row>
    <row r="906" spans="1:6" x14ac:dyDescent="0.25">
      <c r="A906" s="25">
        <v>40018</v>
      </c>
      <c r="B906">
        <v>0</v>
      </c>
      <c r="C906">
        <v>37.00356</v>
      </c>
      <c r="D906">
        <v>37.00356</v>
      </c>
      <c r="E906">
        <v>37.00356</v>
      </c>
      <c r="F906">
        <v>37.00356</v>
      </c>
    </row>
    <row r="907" spans="1:6" x14ac:dyDescent="0.25">
      <c r="A907" s="25">
        <v>40021</v>
      </c>
      <c r="B907">
        <v>0</v>
      </c>
      <c r="C907">
        <v>36.485129999999998</v>
      </c>
      <c r="D907">
        <v>36.485129999999998</v>
      </c>
      <c r="E907">
        <v>36.485129999999998</v>
      </c>
      <c r="F907">
        <v>36.485129999999998</v>
      </c>
    </row>
    <row r="908" spans="1:6" x14ac:dyDescent="0.25">
      <c r="A908" s="25">
        <v>40022</v>
      </c>
      <c r="B908">
        <v>0</v>
      </c>
      <c r="C908">
        <v>35.054969999999997</v>
      </c>
      <c r="D908">
        <v>35.054969999999997</v>
      </c>
      <c r="E908">
        <v>35.054969999999997</v>
      </c>
      <c r="F908">
        <v>35.054969999999997</v>
      </c>
    </row>
    <row r="909" spans="1:6" x14ac:dyDescent="0.25">
      <c r="A909" s="25">
        <v>40023</v>
      </c>
      <c r="B909">
        <v>0</v>
      </c>
      <c r="C909">
        <v>34.73386</v>
      </c>
      <c r="D909">
        <v>34.73386</v>
      </c>
      <c r="E909">
        <v>34.73386</v>
      </c>
      <c r="F909">
        <v>34.73386</v>
      </c>
    </row>
    <row r="910" spans="1:6" x14ac:dyDescent="0.25">
      <c r="A910" s="25">
        <v>40024</v>
      </c>
      <c r="B910">
        <v>0</v>
      </c>
      <c r="C910">
        <v>35.583880000000001</v>
      </c>
      <c r="D910">
        <v>35.583880000000001</v>
      </c>
      <c r="E910">
        <v>35.583880000000001</v>
      </c>
      <c r="F910">
        <v>35.583880000000001</v>
      </c>
    </row>
    <row r="911" spans="1:6" x14ac:dyDescent="0.25">
      <c r="A911" s="25">
        <v>40025</v>
      </c>
      <c r="B911">
        <v>0</v>
      </c>
      <c r="C911">
        <v>35.419980000000002</v>
      </c>
      <c r="D911">
        <v>35.419980000000002</v>
      </c>
      <c r="E911">
        <v>35.419980000000002</v>
      </c>
      <c r="F911">
        <v>35.419980000000002</v>
      </c>
    </row>
    <row r="912" spans="1:6" x14ac:dyDescent="0.25">
      <c r="A912" s="25">
        <v>40028</v>
      </c>
      <c r="B912">
        <v>0</v>
      </c>
      <c r="C912">
        <v>35.938450000000003</v>
      </c>
      <c r="D912">
        <v>35.938450000000003</v>
      </c>
      <c r="E912">
        <v>35.938450000000003</v>
      </c>
      <c r="F912">
        <v>35.938450000000003</v>
      </c>
    </row>
    <row r="913" spans="1:6" x14ac:dyDescent="0.25">
      <c r="A913" s="25">
        <v>40029</v>
      </c>
      <c r="B913">
        <v>0</v>
      </c>
      <c r="C913">
        <v>36.345480000000002</v>
      </c>
      <c r="D913">
        <v>36.345480000000002</v>
      </c>
      <c r="E913">
        <v>36.345480000000002</v>
      </c>
      <c r="F913">
        <v>36.345480000000002</v>
      </c>
    </row>
    <row r="914" spans="1:6" x14ac:dyDescent="0.25">
      <c r="A914" s="25">
        <v>40030</v>
      </c>
      <c r="B914">
        <v>0</v>
      </c>
      <c r="C914">
        <v>36.476860000000002</v>
      </c>
      <c r="D914">
        <v>36.476860000000002</v>
      </c>
      <c r="E914">
        <v>36.476860000000002</v>
      </c>
      <c r="F914">
        <v>36.476860000000002</v>
      </c>
    </row>
    <row r="915" spans="1:6" x14ac:dyDescent="0.25">
      <c r="A915" s="25">
        <v>40031</v>
      </c>
      <c r="B915">
        <v>0</v>
      </c>
      <c r="C915">
        <v>36.141559999999998</v>
      </c>
      <c r="D915">
        <v>36.141559999999998</v>
      </c>
      <c r="E915">
        <v>36.141559999999998</v>
      </c>
      <c r="F915">
        <v>36.141559999999998</v>
      </c>
    </row>
    <row r="916" spans="1:6" x14ac:dyDescent="0.25">
      <c r="A916" s="25">
        <v>40032</v>
      </c>
      <c r="B916">
        <v>0</v>
      </c>
      <c r="C916">
        <v>37.57629</v>
      </c>
      <c r="D916">
        <v>37.57629</v>
      </c>
      <c r="E916">
        <v>37.57629</v>
      </c>
      <c r="F916">
        <v>37.57629</v>
      </c>
    </row>
    <row r="917" spans="1:6" x14ac:dyDescent="0.25">
      <c r="A917" s="25">
        <v>40035</v>
      </c>
      <c r="B917">
        <v>0</v>
      </c>
      <c r="C917">
        <v>37.421469999999999</v>
      </c>
      <c r="D917">
        <v>37.421469999999999</v>
      </c>
      <c r="E917">
        <v>37.421469999999999</v>
      </c>
      <c r="F917">
        <v>37.421469999999999</v>
      </c>
    </row>
    <row r="918" spans="1:6" x14ac:dyDescent="0.25">
      <c r="A918" s="25">
        <v>40036</v>
      </c>
      <c r="B918">
        <v>0</v>
      </c>
      <c r="C918">
        <v>36.585099999999997</v>
      </c>
      <c r="D918">
        <v>36.585099999999997</v>
      </c>
      <c r="E918">
        <v>36.585099999999997</v>
      </c>
      <c r="F918">
        <v>36.585099999999997</v>
      </c>
    </row>
    <row r="919" spans="1:6" x14ac:dyDescent="0.25">
      <c r="A919" s="25">
        <v>40037</v>
      </c>
      <c r="B919">
        <v>0</v>
      </c>
      <c r="C919">
        <v>37.101170000000003</v>
      </c>
      <c r="D919">
        <v>37.101170000000003</v>
      </c>
      <c r="E919">
        <v>37.101170000000003</v>
      </c>
      <c r="F919">
        <v>37.101170000000003</v>
      </c>
    </row>
    <row r="920" spans="1:6" x14ac:dyDescent="0.25">
      <c r="A920" s="25">
        <v>40038</v>
      </c>
      <c r="B920">
        <v>0</v>
      </c>
      <c r="C920">
        <v>37.898470000000003</v>
      </c>
      <c r="D920">
        <v>37.898470000000003</v>
      </c>
      <c r="E920">
        <v>37.898470000000003</v>
      </c>
      <c r="F920">
        <v>37.898470000000003</v>
      </c>
    </row>
    <row r="921" spans="1:6" x14ac:dyDescent="0.25">
      <c r="A921" s="25">
        <v>40039</v>
      </c>
      <c r="B921">
        <v>0</v>
      </c>
      <c r="C921">
        <v>37.008290000000002</v>
      </c>
      <c r="D921">
        <v>37.008290000000002</v>
      </c>
      <c r="E921">
        <v>37.008290000000002</v>
      </c>
      <c r="F921">
        <v>37.008290000000002</v>
      </c>
    </row>
    <row r="922" spans="1:6" x14ac:dyDescent="0.25">
      <c r="A922" s="25">
        <v>40042</v>
      </c>
      <c r="B922">
        <v>0</v>
      </c>
      <c r="C922">
        <v>35.00591</v>
      </c>
      <c r="D922">
        <v>35.00591</v>
      </c>
      <c r="E922">
        <v>35.00591</v>
      </c>
      <c r="F922">
        <v>35.00591</v>
      </c>
    </row>
    <row r="923" spans="1:6" x14ac:dyDescent="0.25">
      <c r="A923" s="25">
        <v>40043</v>
      </c>
      <c r="B923">
        <v>0</v>
      </c>
      <c r="C923">
        <v>35.762549999999997</v>
      </c>
      <c r="D923">
        <v>35.762549999999997</v>
      </c>
      <c r="E923">
        <v>35.762549999999997</v>
      </c>
      <c r="F923">
        <v>35.762549999999997</v>
      </c>
    </row>
    <row r="924" spans="1:6" x14ac:dyDescent="0.25">
      <c r="A924" s="25">
        <v>40044</v>
      </c>
      <c r="B924">
        <v>0</v>
      </c>
      <c r="C924">
        <v>36.791339999999998</v>
      </c>
      <c r="D924">
        <v>36.791339999999998</v>
      </c>
      <c r="E924">
        <v>36.791339999999998</v>
      </c>
      <c r="F924">
        <v>36.791339999999998</v>
      </c>
    </row>
    <row r="925" spans="1:6" x14ac:dyDescent="0.25">
      <c r="A925" s="25">
        <v>40045</v>
      </c>
      <c r="B925">
        <v>0</v>
      </c>
      <c r="C925">
        <v>37.526350000000001</v>
      </c>
      <c r="D925">
        <v>37.526350000000001</v>
      </c>
      <c r="E925">
        <v>37.526350000000001</v>
      </c>
      <c r="F925">
        <v>37.526350000000001</v>
      </c>
    </row>
    <row r="926" spans="1:6" x14ac:dyDescent="0.25">
      <c r="A926" s="25">
        <v>40046</v>
      </c>
      <c r="B926">
        <v>0</v>
      </c>
      <c r="C926">
        <v>38.165460000000003</v>
      </c>
      <c r="D926">
        <v>38.165460000000003</v>
      </c>
      <c r="E926">
        <v>38.165460000000003</v>
      </c>
      <c r="F926">
        <v>38.165460000000003</v>
      </c>
    </row>
    <row r="927" spans="1:6" x14ac:dyDescent="0.25">
      <c r="A927" s="25">
        <v>40049</v>
      </c>
      <c r="B927">
        <v>0</v>
      </c>
      <c r="C927">
        <v>38.02093</v>
      </c>
      <c r="D927">
        <v>38.02093</v>
      </c>
      <c r="E927">
        <v>38.02093</v>
      </c>
      <c r="F927">
        <v>38.02093</v>
      </c>
    </row>
    <row r="928" spans="1:6" x14ac:dyDescent="0.25">
      <c r="A928" s="25">
        <v>40050</v>
      </c>
      <c r="B928">
        <v>0</v>
      </c>
      <c r="C928">
        <v>37.055880000000002</v>
      </c>
      <c r="D928">
        <v>37.055880000000002</v>
      </c>
      <c r="E928">
        <v>37.055880000000002</v>
      </c>
      <c r="F928">
        <v>37.055880000000002</v>
      </c>
    </row>
    <row r="929" spans="1:6" x14ac:dyDescent="0.25">
      <c r="A929" s="25">
        <v>40051</v>
      </c>
      <c r="B929">
        <v>0</v>
      </c>
      <c r="C929">
        <v>36.629860000000001</v>
      </c>
      <c r="D929">
        <v>36.629860000000001</v>
      </c>
      <c r="E929">
        <v>36.629860000000001</v>
      </c>
      <c r="F929">
        <v>36.629860000000001</v>
      </c>
    </row>
    <row r="930" spans="1:6" x14ac:dyDescent="0.25">
      <c r="A930" s="25">
        <v>40052</v>
      </c>
      <c r="B930">
        <v>0</v>
      </c>
      <c r="C930">
        <v>37.442549999999997</v>
      </c>
      <c r="D930">
        <v>37.442549999999997</v>
      </c>
      <c r="E930">
        <v>37.442549999999997</v>
      </c>
      <c r="F930">
        <v>37.442549999999997</v>
      </c>
    </row>
    <row r="931" spans="1:6" x14ac:dyDescent="0.25">
      <c r="A931" s="25">
        <v>40053</v>
      </c>
      <c r="B931">
        <v>0</v>
      </c>
      <c r="C931">
        <v>36.966430000000003</v>
      </c>
      <c r="D931">
        <v>36.966430000000003</v>
      </c>
      <c r="E931">
        <v>36.966430000000003</v>
      </c>
      <c r="F931">
        <v>36.966430000000003</v>
      </c>
    </row>
    <row r="932" spans="1:6" x14ac:dyDescent="0.25">
      <c r="A932" s="25">
        <v>40056</v>
      </c>
      <c r="B932">
        <v>0</v>
      </c>
      <c r="C932">
        <v>36.281329999999997</v>
      </c>
      <c r="D932">
        <v>36.281329999999997</v>
      </c>
      <c r="E932">
        <v>36.281329999999997</v>
      </c>
      <c r="F932">
        <v>36.281329999999997</v>
      </c>
    </row>
    <row r="933" spans="1:6" x14ac:dyDescent="0.25">
      <c r="A933" s="25">
        <v>40057</v>
      </c>
      <c r="B933">
        <v>0</v>
      </c>
      <c r="C933">
        <v>34.574300000000001</v>
      </c>
      <c r="D933">
        <v>34.574300000000001</v>
      </c>
      <c r="E933">
        <v>34.574300000000001</v>
      </c>
      <c r="F933">
        <v>34.574300000000001</v>
      </c>
    </row>
    <row r="934" spans="1:6" x14ac:dyDescent="0.25">
      <c r="A934" s="25">
        <v>40058</v>
      </c>
      <c r="B934">
        <v>0</v>
      </c>
      <c r="C934">
        <v>34.303420000000003</v>
      </c>
      <c r="D934">
        <v>34.303420000000003</v>
      </c>
      <c r="E934">
        <v>34.303420000000003</v>
      </c>
      <c r="F934">
        <v>34.303420000000003</v>
      </c>
    </row>
    <row r="935" spans="1:6" x14ac:dyDescent="0.25">
      <c r="A935" s="25">
        <v>40059</v>
      </c>
      <c r="B935">
        <v>0</v>
      </c>
      <c r="C935">
        <v>35.824919999999999</v>
      </c>
      <c r="D935">
        <v>35.824919999999999</v>
      </c>
      <c r="E935">
        <v>35.824919999999999</v>
      </c>
      <c r="F935">
        <v>35.824919999999999</v>
      </c>
    </row>
    <row r="936" spans="1:6" x14ac:dyDescent="0.25">
      <c r="A936" s="25">
        <v>40060</v>
      </c>
      <c r="B936">
        <v>0</v>
      </c>
      <c r="C936">
        <v>36.91872</v>
      </c>
      <c r="D936">
        <v>36.91872</v>
      </c>
      <c r="E936">
        <v>36.91872</v>
      </c>
      <c r="F936">
        <v>36.91872</v>
      </c>
    </row>
    <row r="937" spans="1:6" x14ac:dyDescent="0.25">
      <c r="A937" s="25">
        <v>40064</v>
      </c>
      <c r="B937">
        <v>0</v>
      </c>
      <c r="C937">
        <v>38.092129999999997</v>
      </c>
      <c r="D937">
        <v>38.092129999999997</v>
      </c>
      <c r="E937">
        <v>38.092129999999997</v>
      </c>
      <c r="F937">
        <v>38.092129999999997</v>
      </c>
    </row>
    <row r="938" spans="1:6" x14ac:dyDescent="0.25">
      <c r="A938" s="25">
        <v>40065</v>
      </c>
      <c r="B938">
        <v>0</v>
      </c>
      <c r="C938">
        <v>39.328789999999998</v>
      </c>
      <c r="D938">
        <v>39.328789999999998</v>
      </c>
      <c r="E938">
        <v>39.328789999999998</v>
      </c>
      <c r="F938">
        <v>39.328789999999998</v>
      </c>
    </row>
    <row r="939" spans="1:6" x14ac:dyDescent="0.25">
      <c r="A939" s="25">
        <v>40066</v>
      </c>
      <c r="B939">
        <v>0</v>
      </c>
      <c r="C939">
        <v>40.921120000000002</v>
      </c>
      <c r="D939">
        <v>40.921120000000002</v>
      </c>
      <c r="E939">
        <v>40.921120000000002</v>
      </c>
      <c r="F939">
        <v>40.921120000000002</v>
      </c>
    </row>
    <row r="940" spans="1:6" x14ac:dyDescent="0.25">
      <c r="A940" s="25">
        <v>40067</v>
      </c>
      <c r="B940">
        <v>0</v>
      </c>
      <c r="C940">
        <v>40.510359999999999</v>
      </c>
      <c r="D940">
        <v>40.510359999999999</v>
      </c>
      <c r="E940">
        <v>40.510359999999999</v>
      </c>
      <c r="F940">
        <v>40.510359999999999</v>
      </c>
    </row>
    <row r="941" spans="1:6" x14ac:dyDescent="0.25">
      <c r="A941" s="25">
        <v>40070</v>
      </c>
      <c r="B941">
        <v>0</v>
      </c>
      <c r="C941">
        <v>41.510980000000004</v>
      </c>
      <c r="D941">
        <v>41.510980000000004</v>
      </c>
      <c r="E941">
        <v>41.510980000000004</v>
      </c>
      <c r="F941">
        <v>41.510980000000004</v>
      </c>
    </row>
    <row r="942" spans="1:6" x14ac:dyDescent="0.25">
      <c r="A942" s="25">
        <v>40071</v>
      </c>
      <c r="B942">
        <v>0</v>
      </c>
      <c r="C942">
        <v>41.565460000000002</v>
      </c>
      <c r="D942">
        <v>41.565460000000002</v>
      </c>
      <c r="E942">
        <v>41.565460000000002</v>
      </c>
      <c r="F942">
        <v>41.565460000000002</v>
      </c>
    </row>
    <row r="943" spans="1:6" x14ac:dyDescent="0.25">
      <c r="A943" s="25">
        <v>40072</v>
      </c>
      <c r="B943">
        <v>0</v>
      </c>
      <c r="C943">
        <v>43.011479999999999</v>
      </c>
      <c r="D943">
        <v>43.011479999999999</v>
      </c>
      <c r="E943">
        <v>43.011479999999999</v>
      </c>
      <c r="F943">
        <v>43.011479999999999</v>
      </c>
    </row>
    <row r="944" spans="1:6" x14ac:dyDescent="0.25">
      <c r="A944" s="25">
        <v>40073</v>
      </c>
      <c r="B944">
        <v>0</v>
      </c>
      <c r="C944">
        <v>42.888390000000001</v>
      </c>
      <c r="D944">
        <v>42.888390000000001</v>
      </c>
      <c r="E944">
        <v>42.888390000000001</v>
      </c>
      <c r="F944">
        <v>42.888390000000001</v>
      </c>
    </row>
    <row r="945" spans="1:6" x14ac:dyDescent="0.25">
      <c r="A945" s="25">
        <v>40074</v>
      </c>
      <c r="B945">
        <v>0</v>
      </c>
      <c r="C945">
        <v>42.105420000000002</v>
      </c>
      <c r="D945">
        <v>42.105420000000002</v>
      </c>
      <c r="E945">
        <v>42.105420000000002</v>
      </c>
      <c r="F945">
        <v>42.105420000000002</v>
      </c>
    </row>
    <row r="946" spans="1:6" x14ac:dyDescent="0.25">
      <c r="A946" s="25">
        <v>40077</v>
      </c>
      <c r="B946">
        <v>0</v>
      </c>
      <c r="C946">
        <v>41.747909999999997</v>
      </c>
      <c r="D946">
        <v>41.747909999999997</v>
      </c>
      <c r="E946">
        <v>41.747909999999997</v>
      </c>
      <c r="F946">
        <v>41.747909999999997</v>
      </c>
    </row>
    <row r="947" spans="1:6" x14ac:dyDescent="0.25">
      <c r="A947" s="25">
        <v>40078</v>
      </c>
      <c r="B947">
        <v>0</v>
      </c>
      <c r="C947">
        <v>42.86251</v>
      </c>
      <c r="D947">
        <v>42.86251</v>
      </c>
      <c r="E947">
        <v>42.86251</v>
      </c>
      <c r="F947">
        <v>42.86251</v>
      </c>
    </row>
    <row r="948" spans="1:6" x14ac:dyDescent="0.25">
      <c r="A948" s="25">
        <v>40079</v>
      </c>
      <c r="B948">
        <v>0</v>
      </c>
      <c r="C948">
        <v>42.752270000000003</v>
      </c>
      <c r="D948">
        <v>42.752270000000003</v>
      </c>
      <c r="E948">
        <v>42.752270000000003</v>
      </c>
      <c r="F948">
        <v>42.752270000000003</v>
      </c>
    </row>
    <row r="949" spans="1:6" x14ac:dyDescent="0.25">
      <c r="A949" s="25">
        <v>40080</v>
      </c>
      <c r="B949">
        <v>0</v>
      </c>
      <c r="C949">
        <v>41.553629999999998</v>
      </c>
      <c r="D949">
        <v>41.553629999999998</v>
      </c>
      <c r="E949">
        <v>41.553629999999998</v>
      </c>
      <c r="F949">
        <v>41.553629999999998</v>
      </c>
    </row>
    <row r="950" spans="1:6" x14ac:dyDescent="0.25">
      <c r="A950" s="25">
        <v>40081</v>
      </c>
      <c r="B950">
        <v>0</v>
      </c>
      <c r="C950">
        <v>41.549379999999999</v>
      </c>
      <c r="D950">
        <v>41.549379999999999</v>
      </c>
      <c r="E950">
        <v>41.549379999999999</v>
      </c>
      <c r="F950">
        <v>41.549379999999999</v>
      </c>
    </row>
    <row r="951" spans="1:6" x14ac:dyDescent="0.25">
      <c r="A951" s="25">
        <v>40084</v>
      </c>
      <c r="B951">
        <v>0</v>
      </c>
      <c r="C951">
        <v>42.8855</v>
      </c>
      <c r="D951">
        <v>42.8855</v>
      </c>
      <c r="E951">
        <v>42.8855</v>
      </c>
      <c r="F951">
        <v>42.8855</v>
      </c>
    </row>
    <row r="952" spans="1:6" x14ac:dyDescent="0.25">
      <c r="A952" s="25">
        <v>40085</v>
      </c>
      <c r="B952">
        <v>0</v>
      </c>
      <c r="C952">
        <v>43.181060000000002</v>
      </c>
      <c r="D952">
        <v>43.181060000000002</v>
      </c>
      <c r="E952">
        <v>43.181060000000002</v>
      </c>
      <c r="F952">
        <v>43.181060000000002</v>
      </c>
    </row>
    <row r="953" spans="1:6" x14ac:dyDescent="0.25">
      <c r="A953" s="25">
        <v>40086</v>
      </c>
      <c r="B953">
        <v>0</v>
      </c>
      <c r="C953">
        <v>42.432290000000002</v>
      </c>
      <c r="D953">
        <v>42.432290000000002</v>
      </c>
      <c r="E953">
        <v>42.432290000000002</v>
      </c>
      <c r="F953">
        <v>42.432290000000002</v>
      </c>
    </row>
    <row r="954" spans="1:6" x14ac:dyDescent="0.25">
      <c r="A954" s="25">
        <v>40087</v>
      </c>
      <c r="B954">
        <v>0</v>
      </c>
      <c r="C954">
        <v>40.451920000000001</v>
      </c>
      <c r="D954">
        <v>40.451920000000001</v>
      </c>
      <c r="E954">
        <v>40.451920000000001</v>
      </c>
      <c r="F954">
        <v>40.451920000000001</v>
      </c>
    </row>
    <row r="955" spans="1:6" x14ac:dyDescent="0.25">
      <c r="A955" s="25">
        <v>40088</v>
      </c>
      <c r="B955">
        <v>0</v>
      </c>
      <c r="C955">
        <v>40.464480000000002</v>
      </c>
      <c r="D955">
        <v>40.464480000000002</v>
      </c>
      <c r="E955">
        <v>40.464480000000002</v>
      </c>
      <c r="F955">
        <v>40.464480000000002</v>
      </c>
    </row>
    <row r="956" spans="1:6" x14ac:dyDescent="0.25">
      <c r="A956" s="25">
        <v>40091</v>
      </c>
      <c r="B956">
        <v>0</v>
      </c>
      <c r="C956">
        <v>41.798540000000003</v>
      </c>
      <c r="D956">
        <v>41.798540000000003</v>
      </c>
      <c r="E956">
        <v>41.798540000000003</v>
      </c>
      <c r="F956">
        <v>41.798540000000003</v>
      </c>
    </row>
    <row r="957" spans="1:6" x14ac:dyDescent="0.25">
      <c r="A957" s="25">
        <v>40092</v>
      </c>
      <c r="B957">
        <v>0</v>
      </c>
      <c r="C957">
        <v>43.092260000000003</v>
      </c>
      <c r="D957">
        <v>43.092260000000003</v>
      </c>
      <c r="E957">
        <v>43.092260000000003</v>
      </c>
      <c r="F957">
        <v>43.092260000000003</v>
      </c>
    </row>
    <row r="958" spans="1:6" x14ac:dyDescent="0.25">
      <c r="A958" s="25">
        <v>40093</v>
      </c>
      <c r="B958">
        <v>0</v>
      </c>
      <c r="C958">
        <v>43.460290000000001</v>
      </c>
      <c r="D958">
        <v>43.460290000000001</v>
      </c>
      <c r="E958">
        <v>43.460290000000001</v>
      </c>
      <c r="F958">
        <v>43.460290000000001</v>
      </c>
    </row>
    <row r="959" spans="1:6" x14ac:dyDescent="0.25">
      <c r="A959" s="25">
        <v>40094</v>
      </c>
      <c r="B959">
        <v>0</v>
      </c>
      <c r="C959">
        <v>43.747280000000003</v>
      </c>
      <c r="D959">
        <v>43.747280000000003</v>
      </c>
      <c r="E959">
        <v>43.747280000000003</v>
      </c>
      <c r="F959">
        <v>43.747280000000003</v>
      </c>
    </row>
    <row r="960" spans="1:6" x14ac:dyDescent="0.25">
      <c r="A960" s="25">
        <v>40095</v>
      </c>
      <c r="B960">
        <v>0</v>
      </c>
      <c r="C960">
        <v>44.385910000000003</v>
      </c>
      <c r="D960">
        <v>44.385910000000003</v>
      </c>
      <c r="E960">
        <v>44.385910000000003</v>
      </c>
      <c r="F960">
        <v>44.385910000000003</v>
      </c>
    </row>
    <row r="961" spans="1:6" x14ac:dyDescent="0.25">
      <c r="A961" s="25">
        <v>40098</v>
      </c>
      <c r="B961">
        <v>0</v>
      </c>
      <c r="C961">
        <v>45.858759999999997</v>
      </c>
      <c r="D961">
        <v>45.858759999999997</v>
      </c>
      <c r="E961">
        <v>45.858759999999997</v>
      </c>
      <c r="F961">
        <v>45.858759999999997</v>
      </c>
    </row>
    <row r="962" spans="1:6" x14ac:dyDescent="0.25">
      <c r="A962" s="25">
        <v>40099</v>
      </c>
      <c r="B962">
        <v>0</v>
      </c>
      <c r="C962">
        <v>45.900750000000002</v>
      </c>
      <c r="D962">
        <v>45.900750000000002</v>
      </c>
      <c r="E962">
        <v>45.900750000000002</v>
      </c>
      <c r="F962">
        <v>45.900750000000002</v>
      </c>
    </row>
    <row r="963" spans="1:6" x14ac:dyDescent="0.25">
      <c r="A963" s="25">
        <v>40100</v>
      </c>
      <c r="B963">
        <v>0</v>
      </c>
      <c r="C963">
        <v>47.01773</v>
      </c>
      <c r="D963">
        <v>47.01773</v>
      </c>
      <c r="E963">
        <v>47.01773</v>
      </c>
      <c r="F963">
        <v>47.01773</v>
      </c>
    </row>
    <row r="964" spans="1:6" x14ac:dyDescent="0.25">
      <c r="A964" s="25">
        <v>40101</v>
      </c>
      <c r="B964">
        <v>0</v>
      </c>
      <c r="C964">
        <v>47.830410000000001</v>
      </c>
      <c r="D964">
        <v>47.830410000000001</v>
      </c>
      <c r="E964">
        <v>47.830410000000001</v>
      </c>
      <c r="F964">
        <v>47.830410000000001</v>
      </c>
    </row>
    <row r="965" spans="1:6" x14ac:dyDescent="0.25">
      <c r="A965" s="25">
        <v>40102</v>
      </c>
      <c r="B965">
        <v>0</v>
      </c>
      <c r="C965">
        <v>47.33325</v>
      </c>
      <c r="D965">
        <v>47.33325</v>
      </c>
      <c r="E965">
        <v>47.33325</v>
      </c>
      <c r="F965">
        <v>47.33325</v>
      </c>
    </row>
    <row r="966" spans="1:6" x14ac:dyDescent="0.25">
      <c r="A966" s="25">
        <v>40105</v>
      </c>
      <c r="B966">
        <v>0</v>
      </c>
      <c r="C966">
        <v>48.26829</v>
      </c>
      <c r="D966">
        <v>48.26829</v>
      </c>
      <c r="E966">
        <v>48.26829</v>
      </c>
      <c r="F966">
        <v>48.26829</v>
      </c>
    </row>
    <row r="967" spans="1:6" x14ac:dyDescent="0.25">
      <c r="A967" s="25">
        <v>40106</v>
      </c>
      <c r="B967">
        <v>0</v>
      </c>
      <c r="C967">
        <v>48.566699999999997</v>
      </c>
      <c r="D967">
        <v>48.566699999999997</v>
      </c>
      <c r="E967">
        <v>48.566699999999997</v>
      </c>
      <c r="F967">
        <v>48.566699999999997</v>
      </c>
    </row>
    <row r="968" spans="1:6" x14ac:dyDescent="0.25">
      <c r="A968" s="25">
        <v>40107</v>
      </c>
      <c r="B968">
        <v>0</v>
      </c>
      <c r="C968">
        <v>47.972000000000001</v>
      </c>
      <c r="D968">
        <v>47.972000000000001</v>
      </c>
      <c r="E968">
        <v>47.972000000000001</v>
      </c>
      <c r="F968">
        <v>47.972000000000001</v>
      </c>
    </row>
    <row r="969" spans="1:6" x14ac:dyDescent="0.25">
      <c r="A969" s="25">
        <v>40108</v>
      </c>
      <c r="B969">
        <v>0</v>
      </c>
      <c r="C969">
        <v>49.426430000000003</v>
      </c>
      <c r="D969">
        <v>49.426430000000003</v>
      </c>
      <c r="E969">
        <v>49.426430000000003</v>
      </c>
      <c r="F969">
        <v>49.426430000000003</v>
      </c>
    </row>
    <row r="970" spans="1:6" x14ac:dyDescent="0.25">
      <c r="A970" s="25">
        <v>40109</v>
      </c>
      <c r="B970">
        <v>0</v>
      </c>
      <c r="C970">
        <v>49.162269999999999</v>
      </c>
      <c r="D970">
        <v>49.162269999999999</v>
      </c>
      <c r="E970">
        <v>49.162269999999999</v>
      </c>
      <c r="F970">
        <v>49.162269999999999</v>
      </c>
    </row>
    <row r="971" spans="1:6" x14ac:dyDescent="0.25">
      <c r="A971" s="25">
        <v>40112</v>
      </c>
      <c r="B971">
        <v>0</v>
      </c>
      <c r="C971">
        <v>47.636310000000002</v>
      </c>
      <c r="D971">
        <v>47.636310000000002</v>
      </c>
      <c r="E971">
        <v>47.636310000000002</v>
      </c>
      <c r="F971">
        <v>47.636310000000002</v>
      </c>
    </row>
    <row r="972" spans="1:6" x14ac:dyDescent="0.25">
      <c r="A972" s="25">
        <v>40113</v>
      </c>
      <c r="B972">
        <v>0</v>
      </c>
      <c r="C972">
        <v>48.121540000000003</v>
      </c>
      <c r="D972">
        <v>48.121540000000003</v>
      </c>
      <c r="E972">
        <v>48.121540000000003</v>
      </c>
      <c r="F972">
        <v>48.121540000000003</v>
      </c>
    </row>
    <row r="973" spans="1:6" x14ac:dyDescent="0.25">
      <c r="A973" s="25">
        <v>40114</v>
      </c>
      <c r="B973">
        <v>0</v>
      </c>
      <c r="C973">
        <v>45.091630000000002</v>
      </c>
      <c r="D973">
        <v>45.091630000000002</v>
      </c>
      <c r="E973">
        <v>45.091630000000002</v>
      </c>
      <c r="F973">
        <v>45.091630000000002</v>
      </c>
    </row>
    <row r="974" spans="1:6" x14ac:dyDescent="0.25">
      <c r="A974" s="25">
        <v>40115</v>
      </c>
      <c r="B974">
        <v>0</v>
      </c>
      <c r="C974">
        <v>47.133980000000001</v>
      </c>
      <c r="D974">
        <v>47.133980000000001</v>
      </c>
      <c r="E974">
        <v>47.133980000000001</v>
      </c>
      <c r="F974">
        <v>47.133980000000001</v>
      </c>
    </row>
    <row r="975" spans="1:6" x14ac:dyDescent="0.25">
      <c r="A975" s="25">
        <v>40116</v>
      </c>
      <c r="B975">
        <v>0</v>
      </c>
      <c r="C975">
        <v>42.561500000000002</v>
      </c>
      <c r="D975">
        <v>42.561500000000002</v>
      </c>
      <c r="E975">
        <v>42.561500000000002</v>
      </c>
      <c r="F975">
        <v>42.561500000000002</v>
      </c>
    </row>
    <row r="976" spans="1:6" x14ac:dyDescent="0.25">
      <c r="A976" s="25">
        <v>40119</v>
      </c>
      <c r="B976">
        <v>0</v>
      </c>
      <c r="C976">
        <v>42.061889999999998</v>
      </c>
      <c r="D976">
        <v>42.061889999999998</v>
      </c>
      <c r="E976">
        <v>42.061889999999998</v>
      </c>
      <c r="F976">
        <v>42.061889999999998</v>
      </c>
    </row>
    <row r="977" spans="1:6" x14ac:dyDescent="0.25">
      <c r="A977" s="25">
        <v>40120</v>
      </c>
      <c r="B977">
        <v>0</v>
      </c>
      <c r="C977">
        <v>41.813409999999998</v>
      </c>
      <c r="D977">
        <v>41.813409999999998</v>
      </c>
      <c r="E977">
        <v>41.813409999999998</v>
      </c>
      <c r="F977">
        <v>41.813409999999998</v>
      </c>
    </row>
    <row r="978" spans="1:6" x14ac:dyDescent="0.25">
      <c r="A978" s="25">
        <v>40121</v>
      </c>
      <c r="B978">
        <v>0</v>
      </c>
      <c r="C978">
        <v>42.220149999999997</v>
      </c>
      <c r="D978">
        <v>42.220149999999997</v>
      </c>
      <c r="E978">
        <v>42.220149999999997</v>
      </c>
      <c r="F978">
        <v>42.220149999999997</v>
      </c>
    </row>
    <row r="979" spans="1:6" x14ac:dyDescent="0.25">
      <c r="A979" s="25">
        <v>40122</v>
      </c>
      <c r="B979">
        <v>0</v>
      </c>
      <c r="C979">
        <v>44.424500000000002</v>
      </c>
      <c r="D979">
        <v>44.424500000000002</v>
      </c>
      <c r="E979">
        <v>44.424500000000002</v>
      </c>
      <c r="F979">
        <v>44.424500000000002</v>
      </c>
    </row>
    <row r="980" spans="1:6" x14ac:dyDescent="0.25">
      <c r="A980" s="25">
        <v>40123</v>
      </c>
      <c r="B980">
        <v>0</v>
      </c>
      <c r="C980">
        <v>45.66046</v>
      </c>
      <c r="D980">
        <v>45.66046</v>
      </c>
      <c r="E980">
        <v>45.66046</v>
      </c>
      <c r="F980">
        <v>45.66046</v>
      </c>
    </row>
    <row r="981" spans="1:6" x14ac:dyDescent="0.25">
      <c r="A981" s="25">
        <v>40126</v>
      </c>
      <c r="B981">
        <v>0</v>
      </c>
      <c r="C981">
        <v>48.34393</v>
      </c>
      <c r="D981">
        <v>48.34393</v>
      </c>
      <c r="E981">
        <v>48.34393</v>
      </c>
      <c r="F981">
        <v>48.34393</v>
      </c>
    </row>
    <row r="982" spans="1:6" x14ac:dyDescent="0.25">
      <c r="A982" s="25">
        <v>40127</v>
      </c>
      <c r="B982">
        <v>0</v>
      </c>
      <c r="C982">
        <v>48.071150000000003</v>
      </c>
      <c r="D982">
        <v>48.071150000000003</v>
      </c>
      <c r="E982">
        <v>48.071150000000003</v>
      </c>
      <c r="F982">
        <v>48.071150000000003</v>
      </c>
    </row>
    <row r="983" spans="1:6" x14ac:dyDescent="0.25">
      <c r="A983" s="25">
        <v>40128</v>
      </c>
      <c r="B983">
        <v>0</v>
      </c>
      <c r="C983">
        <v>47.817810000000001</v>
      </c>
      <c r="D983">
        <v>47.817810000000001</v>
      </c>
      <c r="E983">
        <v>47.817810000000001</v>
      </c>
      <c r="F983">
        <v>47.817810000000001</v>
      </c>
    </row>
    <row r="984" spans="1:6" x14ac:dyDescent="0.25">
      <c r="A984" s="25">
        <v>40129</v>
      </c>
      <c r="B984">
        <v>0</v>
      </c>
      <c r="C984">
        <v>45.92971</v>
      </c>
      <c r="D984">
        <v>45.92971</v>
      </c>
      <c r="E984">
        <v>45.92971</v>
      </c>
      <c r="F984">
        <v>45.92971</v>
      </c>
    </row>
    <row r="985" spans="1:6" x14ac:dyDescent="0.25">
      <c r="A985" s="25">
        <v>40130</v>
      </c>
      <c r="B985">
        <v>0</v>
      </c>
      <c r="C985">
        <v>46.57479</v>
      </c>
      <c r="D985">
        <v>46.57479</v>
      </c>
      <c r="E985">
        <v>46.57479</v>
      </c>
      <c r="F985">
        <v>46.57479</v>
      </c>
    </row>
    <row r="986" spans="1:6" x14ac:dyDescent="0.25">
      <c r="A986" s="25">
        <v>40133</v>
      </c>
      <c r="B986">
        <v>0</v>
      </c>
      <c r="C986">
        <v>47.254559999999998</v>
      </c>
      <c r="D986">
        <v>47.254559999999998</v>
      </c>
      <c r="E986">
        <v>47.254559999999998</v>
      </c>
      <c r="F986">
        <v>47.254559999999998</v>
      </c>
    </row>
    <row r="987" spans="1:6" x14ac:dyDescent="0.25">
      <c r="A987" s="25">
        <v>40134</v>
      </c>
      <c r="B987">
        <v>0</v>
      </c>
      <c r="C987">
        <v>48.083289999999998</v>
      </c>
      <c r="D987">
        <v>48.083289999999998</v>
      </c>
      <c r="E987">
        <v>48.083289999999998</v>
      </c>
      <c r="F987">
        <v>48.083289999999998</v>
      </c>
    </row>
    <row r="988" spans="1:6" x14ac:dyDescent="0.25">
      <c r="A988" s="25">
        <v>40135</v>
      </c>
      <c r="B988">
        <v>0</v>
      </c>
      <c r="C988">
        <v>48.871229999999997</v>
      </c>
      <c r="D988">
        <v>48.871229999999997</v>
      </c>
      <c r="E988">
        <v>48.871229999999997</v>
      </c>
      <c r="F988">
        <v>48.871229999999997</v>
      </c>
    </row>
    <row r="989" spans="1:6" x14ac:dyDescent="0.25">
      <c r="A989" s="25">
        <v>40136</v>
      </c>
      <c r="B989">
        <v>0</v>
      </c>
      <c r="C989">
        <v>47.820279999999997</v>
      </c>
      <c r="D989">
        <v>47.820279999999997</v>
      </c>
      <c r="E989">
        <v>47.820279999999997</v>
      </c>
      <c r="F989">
        <v>47.820279999999997</v>
      </c>
    </row>
    <row r="990" spans="1:6" x14ac:dyDescent="0.25">
      <c r="A990" s="25">
        <v>40137</v>
      </c>
      <c r="B990">
        <v>0</v>
      </c>
      <c r="C990">
        <v>49.155479999999997</v>
      </c>
      <c r="D990">
        <v>49.155479999999997</v>
      </c>
      <c r="E990">
        <v>49.155479999999997</v>
      </c>
      <c r="F990">
        <v>49.155479999999997</v>
      </c>
    </row>
    <row r="991" spans="1:6" x14ac:dyDescent="0.25">
      <c r="A991" s="25">
        <v>40140</v>
      </c>
      <c r="B991">
        <v>0</v>
      </c>
      <c r="C991">
        <v>51.634070000000001</v>
      </c>
      <c r="D991">
        <v>51.634070000000001</v>
      </c>
      <c r="E991">
        <v>51.634070000000001</v>
      </c>
      <c r="F991">
        <v>51.634070000000001</v>
      </c>
    </row>
    <row r="992" spans="1:6" x14ac:dyDescent="0.25">
      <c r="A992" s="25">
        <v>40141</v>
      </c>
      <c r="B992">
        <v>0</v>
      </c>
      <c r="C992">
        <v>52.052239999999998</v>
      </c>
      <c r="D992">
        <v>52.052239999999998</v>
      </c>
      <c r="E992">
        <v>52.052239999999998</v>
      </c>
      <c r="F992">
        <v>52.052239999999998</v>
      </c>
    </row>
    <row r="993" spans="1:6" x14ac:dyDescent="0.25">
      <c r="A993" s="25">
        <v>40142</v>
      </c>
      <c r="B993">
        <v>0</v>
      </c>
      <c r="C993">
        <v>52.787509999999997</v>
      </c>
      <c r="D993">
        <v>52.787509999999997</v>
      </c>
      <c r="E993">
        <v>52.787509999999997</v>
      </c>
      <c r="F993">
        <v>52.787509999999997</v>
      </c>
    </row>
    <row r="994" spans="1:6" x14ac:dyDescent="0.25">
      <c r="A994" s="25">
        <v>40144</v>
      </c>
      <c r="B994">
        <v>0</v>
      </c>
      <c r="C994">
        <v>49.467700000000001</v>
      </c>
      <c r="D994">
        <v>49.467700000000001</v>
      </c>
      <c r="E994">
        <v>49.467700000000001</v>
      </c>
      <c r="F994">
        <v>49.467700000000001</v>
      </c>
    </row>
    <row r="995" spans="1:6" x14ac:dyDescent="0.25">
      <c r="A995" s="25">
        <v>40147</v>
      </c>
      <c r="B995">
        <v>0</v>
      </c>
      <c r="C995">
        <v>49.502859999999998</v>
      </c>
      <c r="D995">
        <v>49.502859999999998</v>
      </c>
      <c r="E995">
        <v>49.502859999999998</v>
      </c>
      <c r="F995">
        <v>49.502859999999998</v>
      </c>
    </row>
    <row r="996" spans="1:6" x14ac:dyDescent="0.25">
      <c r="A996" s="25">
        <v>40148</v>
      </c>
      <c r="B996">
        <v>0</v>
      </c>
      <c r="C996">
        <v>51.395969999999998</v>
      </c>
      <c r="D996">
        <v>51.395969999999998</v>
      </c>
      <c r="E996">
        <v>51.395969999999998</v>
      </c>
      <c r="F996">
        <v>51.395969999999998</v>
      </c>
    </row>
    <row r="997" spans="1:6" x14ac:dyDescent="0.25">
      <c r="A997" s="25">
        <v>40149</v>
      </c>
      <c r="B997">
        <v>0</v>
      </c>
      <c r="C997">
        <v>51.683030000000002</v>
      </c>
      <c r="D997">
        <v>51.683030000000002</v>
      </c>
      <c r="E997">
        <v>51.683030000000002</v>
      </c>
      <c r="F997">
        <v>51.683030000000002</v>
      </c>
    </row>
    <row r="998" spans="1:6" x14ac:dyDescent="0.25">
      <c r="A998" s="25">
        <v>40150</v>
      </c>
      <c r="B998">
        <v>0</v>
      </c>
      <c r="C998">
        <v>50.700789999999998</v>
      </c>
      <c r="D998">
        <v>50.700789999999998</v>
      </c>
      <c r="E998">
        <v>50.700789999999998</v>
      </c>
      <c r="F998">
        <v>50.700789999999998</v>
      </c>
    </row>
    <row r="999" spans="1:6" x14ac:dyDescent="0.25">
      <c r="A999" s="25">
        <v>40151</v>
      </c>
      <c r="B999">
        <v>0</v>
      </c>
      <c r="C999">
        <v>51.663130000000002</v>
      </c>
      <c r="D999">
        <v>51.663130000000002</v>
      </c>
      <c r="E999">
        <v>51.663130000000002</v>
      </c>
      <c r="F999">
        <v>51.663130000000002</v>
      </c>
    </row>
    <row r="1000" spans="1:6" x14ac:dyDescent="0.25">
      <c r="A1000" s="25">
        <v>40154</v>
      </c>
      <c r="B1000">
        <v>0</v>
      </c>
      <c r="C1000">
        <v>52.039230000000003</v>
      </c>
      <c r="D1000">
        <v>52.039230000000003</v>
      </c>
      <c r="E1000">
        <v>52.039230000000003</v>
      </c>
      <c r="F1000">
        <v>52.039230000000003</v>
      </c>
    </row>
    <row r="1001" spans="1:6" x14ac:dyDescent="0.25">
      <c r="A1001" s="25">
        <v>40155</v>
      </c>
      <c r="B1001">
        <v>0</v>
      </c>
      <c r="C1001">
        <v>50.645029999999998</v>
      </c>
      <c r="D1001">
        <v>50.645029999999998</v>
      </c>
      <c r="E1001">
        <v>50.645029999999998</v>
      </c>
      <c r="F1001">
        <v>50.645029999999998</v>
      </c>
    </row>
    <row r="1002" spans="1:6" x14ac:dyDescent="0.25">
      <c r="A1002" s="25">
        <v>40156</v>
      </c>
      <c r="B1002">
        <v>0</v>
      </c>
      <c r="C1002">
        <v>50.989409999999999</v>
      </c>
      <c r="D1002">
        <v>50.989409999999999</v>
      </c>
      <c r="E1002">
        <v>50.989409999999999</v>
      </c>
      <c r="F1002">
        <v>50.989409999999999</v>
      </c>
    </row>
    <row r="1003" spans="1:6" x14ac:dyDescent="0.25">
      <c r="A1003" s="25">
        <v>40157</v>
      </c>
      <c r="B1003">
        <v>0</v>
      </c>
      <c r="C1003">
        <v>51.881450000000001</v>
      </c>
      <c r="D1003">
        <v>51.881450000000001</v>
      </c>
      <c r="E1003">
        <v>51.881450000000001</v>
      </c>
      <c r="F1003">
        <v>51.881450000000001</v>
      </c>
    </row>
    <row r="1004" spans="1:6" x14ac:dyDescent="0.25">
      <c r="A1004" s="25">
        <v>40158</v>
      </c>
      <c r="B1004">
        <v>0</v>
      </c>
      <c r="C1004">
        <v>52.14678</v>
      </c>
      <c r="D1004">
        <v>52.14678</v>
      </c>
      <c r="E1004">
        <v>52.14678</v>
      </c>
      <c r="F1004">
        <v>52.14678</v>
      </c>
    </row>
    <row r="1005" spans="1:6" x14ac:dyDescent="0.25">
      <c r="A1005" s="25">
        <v>40161</v>
      </c>
      <c r="B1005">
        <v>0</v>
      </c>
      <c r="C1005">
        <v>53.043819999999997</v>
      </c>
      <c r="D1005">
        <v>53.043819999999997</v>
      </c>
      <c r="E1005">
        <v>53.043819999999997</v>
      </c>
      <c r="F1005">
        <v>53.043819999999997</v>
      </c>
    </row>
    <row r="1006" spans="1:6" x14ac:dyDescent="0.25">
      <c r="A1006" s="25">
        <v>40162</v>
      </c>
      <c r="B1006">
        <v>0</v>
      </c>
      <c r="C1006">
        <v>53.755049999999997</v>
      </c>
      <c r="D1006">
        <v>53.755049999999997</v>
      </c>
      <c r="E1006">
        <v>53.755049999999997</v>
      </c>
      <c r="F1006">
        <v>53.755049999999997</v>
      </c>
    </row>
    <row r="1007" spans="1:6" x14ac:dyDescent="0.25">
      <c r="A1007" s="25">
        <v>40163</v>
      </c>
      <c r="B1007">
        <v>0</v>
      </c>
      <c r="C1007">
        <v>55.765779999999999</v>
      </c>
      <c r="D1007">
        <v>55.765779999999999</v>
      </c>
      <c r="E1007">
        <v>55.765779999999999</v>
      </c>
      <c r="F1007">
        <v>55.765779999999999</v>
      </c>
    </row>
    <row r="1008" spans="1:6" x14ac:dyDescent="0.25">
      <c r="A1008" s="25">
        <v>40164</v>
      </c>
      <c r="B1008">
        <v>0</v>
      </c>
      <c r="C1008">
        <v>54.989089999999997</v>
      </c>
      <c r="D1008">
        <v>54.989089999999997</v>
      </c>
      <c r="E1008">
        <v>54.989089999999997</v>
      </c>
      <c r="F1008">
        <v>54.989089999999997</v>
      </c>
    </row>
    <row r="1009" spans="1:6" x14ac:dyDescent="0.25">
      <c r="A1009" s="25">
        <v>40165</v>
      </c>
      <c r="B1009">
        <v>0</v>
      </c>
      <c r="C1009">
        <v>55.933520000000001</v>
      </c>
      <c r="D1009">
        <v>55.933520000000001</v>
      </c>
      <c r="E1009">
        <v>55.933520000000001</v>
      </c>
      <c r="F1009">
        <v>55.933520000000001</v>
      </c>
    </row>
    <row r="1010" spans="1:6" x14ac:dyDescent="0.25">
      <c r="A1010" s="25">
        <v>40168</v>
      </c>
      <c r="B1010">
        <v>0</v>
      </c>
      <c r="C1010">
        <v>57.526919999999997</v>
      </c>
      <c r="D1010">
        <v>57.526919999999997</v>
      </c>
      <c r="E1010">
        <v>57.526919999999997</v>
      </c>
      <c r="F1010">
        <v>57.526919999999997</v>
      </c>
    </row>
    <row r="1011" spans="1:6" x14ac:dyDescent="0.25">
      <c r="A1011" s="25">
        <v>40169</v>
      </c>
      <c r="B1011">
        <v>0</v>
      </c>
      <c r="C1011">
        <v>59.102490000000003</v>
      </c>
      <c r="D1011">
        <v>59.102490000000003</v>
      </c>
      <c r="E1011">
        <v>59.102490000000003</v>
      </c>
      <c r="F1011">
        <v>59.102490000000003</v>
      </c>
    </row>
    <row r="1012" spans="1:6" x14ac:dyDescent="0.25">
      <c r="A1012" s="25">
        <v>40170</v>
      </c>
      <c r="B1012">
        <v>0</v>
      </c>
      <c r="C1012">
        <v>59.788719999999998</v>
      </c>
      <c r="D1012">
        <v>59.788719999999998</v>
      </c>
      <c r="E1012">
        <v>59.788719999999998</v>
      </c>
      <c r="F1012">
        <v>59.788719999999998</v>
      </c>
    </row>
    <row r="1013" spans="1:6" x14ac:dyDescent="0.25">
      <c r="A1013" s="25">
        <v>40171</v>
      </c>
      <c r="B1013">
        <v>0</v>
      </c>
      <c r="C1013">
        <v>60.518419999999999</v>
      </c>
      <c r="D1013">
        <v>60.518419999999999</v>
      </c>
      <c r="E1013">
        <v>60.518419999999999</v>
      </c>
      <c r="F1013">
        <v>60.518419999999999</v>
      </c>
    </row>
    <row r="1014" spans="1:6" x14ac:dyDescent="0.25">
      <c r="A1014" s="25">
        <v>40175</v>
      </c>
      <c r="B1014">
        <v>0</v>
      </c>
      <c r="C1014">
        <v>60.301250000000003</v>
      </c>
      <c r="D1014">
        <v>60.301250000000003</v>
      </c>
      <c r="E1014">
        <v>60.301250000000003</v>
      </c>
      <c r="F1014">
        <v>60.301250000000003</v>
      </c>
    </row>
    <row r="1015" spans="1:6" x14ac:dyDescent="0.25">
      <c r="A1015" s="25">
        <v>40176</v>
      </c>
      <c r="B1015">
        <v>0</v>
      </c>
      <c r="C1015">
        <v>60.581029999999998</v>
      </c>
      <c r="D1015">
        <v>60.581029999999998</v>
      </c>
      <c r="E1015">
        <v>60.581029999999998</v>
      </c>
      <c r="F1015">
        <v>60.581029999999998</v>
      </c>
    </row>
    <row r="1016" spans="1:6" x14ac:dyDescent="0.25">
      <c r="A1016" s="25">
        <v>40177</v>
      </c>
      <c r="B1016">
        <v>0</v>
      </c>
      <c r="C1016">
        <v>59.322870000000002</v>
      </c>
      <c r="D1016">
        <v>59.322870000000002</v>
      </c>
      <c r="E1016">
        <v>59.322870000000002</v>
      </c>
      <c r="F1016">
        <v>59.322870000000002</v>
      </c>
    </row>
    <row r="1017" spans="1:6" x14ac:dyDescent="0.25">
      <c r="A1017" s="25">
        <v>40178</v>
      </c>
      <c r="B1017">
        <v>0</v>
      </c>
      <c r="C1017">
        <v>57.756839999999997</v>
      </c>
      <c r="D1017">
        <v>57.756839999999997</v>
      </c>
      <c r="E1017">
        <v>57.756839999999997</v>
      </c>
      <c r="F1017">
        <v>57.756839999999997</v>
      </c>
    </row>
    <row r="1018" spans="1:6" x14ac:dyDescent="0.25">
      <c r="A1018" s="25">
        <v>40182</v>
      </c>
      <c r="B1018">
        <v>0</v>
      </c>
      <c r="C1018">
        <v>59.857939999999999</v>
      </c>
      <c r="D1018">
        <v>59.857939999999999</v>
      </c>
      <c r="E1018">
        <v>59.857939999999999</v>
      </c>
      <c r="F1018">
        <v>59.857939999999999</v>
      </c>
    </row>
    <row r="1019" spans="1:6" x14ac:dyDescent="0.25">
      <c r="A1019" s="25">
        <v>40183</v>
      </c>
      <c r="B1019">
        <v>0</v>
      </c>
      <c r="C1019">
        <v>61.107230000000001</v>
      </c>
      <c r="D1019">
        <v>61.107230000000001</v>
      </c>
      <c r="E1019">
        <v>61.107230000000001</v>
      </c>
      <c r="F1019">
        <v>61.107230000000001</v>
      </c>
    </row>
    <row r="1020" spans="1:6" x14ac:dyDescent="0.25">
      <c r="A1020" s="25">
        <v>40184</v>
      </c>
      <c r="B1020">
        <v>0</v>
      </c>
      <c r="C1020">
        <v>62.673380000000002</v>
      </c>
      <c r="D1020">
        <v>62.673380000000002</v>
      </c>
      <c r="E1020">
        <v>62.673380000000002</v>
      </c>
      <c r="F1020">
        <v>62.673380000000002</v>
      </c>
    </row>
    <row r="1021" spans="1:6" x14ac:dyDescent="0.25">
      <c r="A1021" s="25">
        <v>40185</v>
      </c>
      <c r="B1021">
        <v>0</v>
      </c>
      <c r="C1021">
        <v>64.249690000000001</v>
      </c>
      <c r="D1021">
        <v>64.249690000000001</v>
      </c>
      <c r="E1021">
        <v>64.249690000000001</v>
      </c>
      <c r="F1021">
        <v>64.249690000000001</v>
      </c>
    </row>
    <row r="1022" spans="1:6" x14ac:dyDescent="0.25">
      <c r="A1022" s="25">
        <v>40186</v>
      </c>
      <c r="B1022">
        <v>0</v>
      </c>
      <c r="C1022">
        <v>66.086590000000001</v>
      </c>
      <c r="D1022">
        <v>66.086590000000001</v>
      </c>
      <c r="E1022">
        <v>66.086590000000001</v>
      </c>
      <c r="F1022">
        <v>66.086590000000001</v>
      </c>
    </row>
    <row r="1023" spans="1:6" x14ac:dyDescent="0.25">
      <c r="A1023" s="25">
        <v>40189</v>
      </c>
      <c r="B1023">
        <v>0</v>
      </c>
      <c r="C1023">
        <v>67.207819999999998</v>
      </c>
      <c r="D1023">
        <v>67.207819999999998</v>
      </c>
      <c r="E1023">
        <v>67.207819999999998</v>
      </c>
      <c r="F1023">
        <v>67.207819999999998</v>
      </c>
    </row>
    <row r="1024" spans="1:6" x14ac:dyDescent="0.25">
      <c r="A1024" s="25">
        <v>40190</v>
      </c>
      <c r="B1024">
        <v>0</v>
      </c>
      <c r="C1024">
        <v>64.646180000000001</v>
      </c>
      <c r="D1024">
        <v>64.646180000000001</v>
      </c>
      <c r="E1024">
        <v>64.646180000000001</v>
      </c>
      <c r="F1024">
        <v>64.646180000000001</v>
      </c>
    </row>
    <row r="1025" spans="1:6" x14ac:dyDescent="0.25">
      <c r="A1025" s="25">
        <v>40191</v>
      </c>
      <c r="B1025">
        <v>0</v>
      </c>
      <c r="C1025">
        <v>66.548839999999998</v>
      </c>
      <c r="D1025">
        <v>66.548839999999998</v>
      </c>
      <c r="E1025">
        <v>66.548839999999998</v>
      </c>
      <c r="F1025">
        <v>66.548839999999998</v>
      </c>
    </row>
    <row r="1026" spans="1:6" x14ac:dyDescent="0.25">
      <c r="A1026" s="25">
        <v>40192</v>
      </c>
      <c r="B1026">
        <v>0</v>
      </c>
      <c r="C1026">
        <v>67.770030000000006</v>
      </c>
      <c r="D1026">
        <v>67.770030000000006</v>
      </c>
      <c r="E1026">
        <v>67.770030000000006</v>
      </c>
      <c r="F1026">
        <v>67.770030000000006</v>
      </c>
    </row>
    <row r="1027" spans="1:6" x14ac:dyDescent="0.25">
      <c r="A1027" s="25">
        <v>40193</v>
      </c>
      <c r="B1027">
        <v>0</v>
      </c>
      <c r="C1027">
        <v>66.031180000000006</v>
      </c>
      <c r="D1027">
        <v>66.031180000000006</v>
      </c>
      <c r="E1027">
        <v>66.031180000000006</v>
      </c>
      <c r="F1027">
        <v>66.031180000000006</v>
      </c>
    </row>
    <row r="1028" spans="1:6" x14ac:dyDescent="0.25">
      <c r="A1028" s="25">
        <v>40197</v>
      </c>
      <c r="B1028">
        <v>0</v>
      </c>
      <c r="C1028">
        <v>69.763999999999996</v>
      </c>
      <c r="D1028">
        <v>69.763999999999996</v>
      </c>
      <c r="E1028">
        <v>69.763999999999996</v>
      </c>
      <c r="F1028">
        <v>69.763999999999996</v>
      </c>
    </row>
    <row r="1029" spans="1:6" x14ac:dyDescent="0.25">
      <c r="A1029" s="25">
        <v>40198</v>
      </c>
      <c r="B1029">
        <v>0</v>
      </c>
      <c r="C1029">
        <v>69.469639999999998</v>
      </c>
      <c r="D1029">
        <v>69.469639999999998</v>
      </c>
      <c r="E1029">
        <v>69.469639999999998</v>
      </c>
      <c r="F1029">
        <v>69.469639999999998</v>
      </c>
    </row>
    <row r="1030" spans="1:6" x14ac:dyDescent="0.25">
      <c r="A1030" s="25">
        <v>40199</v>
      </c>
      <c r="B1030">
        <v>0</v>
      </c>
      <c r="C1030">
        <v>65.678370000000001</v>
      </c>
      <c r="D1030">
        <v>65.678370000000001</v>
      </c>
      <c r="E1030">
        <v>65.678370000000001</v>
      </c>
      <c r="F1030">
        <v>65.678370000000001</v>
      </c>
    </row>
    <row r="1031" spans="1:6" x14ac:dyDescent="0.25">
      <c r="A1031" s="25">
        <v>40200</v>
      </c>
      <c r="B1031">
        <v>0</v>
      </c>
      <c r="C1031">
        <v>59.38505</v>
      </c>
      <c r="D1031">
        <v>59.38505</v>
      </c>
      <c r="E1031">
        <v>59.38505</v>
      </c>
      <c r="F1031">
        <v>59.38505</v>
      </c>
    </row>
    <row r="1032" spans="1:6" x14ac:dyDescent="0.25">
      <c r="A1032" s="25">
        <v>40203</v>
      </c>
      <c r="B1032">
        <v>0</v>
      </c>
      <c r="C1032">
        <v>60.479759999999999</v>
      </c>
      <c r="D1032">
        <v>60.479759999999999</v>
      </c>
      <c r="E1032">
        <v>60.479759999999999</v>
      </c>
      <c r="F1032">
        <v>60.479759999999999</v>
      </c>
    </row>
    <row r="1033" spans="1:6" x14ac:dyDescent="0.25">
      <c r="A1033" s="25">
        <v>40204</v>
      </c>
      <c r="B1033">
        <v>0</v>
      </c>
      <c r="C1033">
        <v>60.186019999999999</v>
      </c>
      <c r="D1033">
        <v>60.186019999999999</v>
      </c>
      <c r="E1033">
        <v>60.186019999999999</v>
      </c>
      <c r="F1033">
        <v>60.186019999999999</v>
      </c>
    </row>
    <row r="1034" spans="1:6" x14ac:dyDescent="0.25">
      <c r="A1034" s="25">
        <v>40205</v>
      </c>
      <c r="B1034">
        <v>0</v>
      </c>
      <c r="C1034">
        <v>61.193919999999999</v>
      </c>
      <c r="D1034">
        <v>61.193919999999999</v>
      </c>
      <c r="E1034">
        <v>61.193919999999999</v>
      </c>
      <c r="F1034">
        <v>61.193919999999999</v>
      </c>
    </row>
    <row r="1035" spans="1:6" x14ac:dyDescent="0.25">
      <c r="A1035" s="25">
        <v>40206</v>
      </c>
      <c r="B1035">
        <v>0</v>
      </c>
      <c r="C1035">
        <v>61.232410000000002</v>
      </c>
      <c r="D1035">
        <v>61.232410000000002</v>
      </c>
      <c r="E1035">
        <v>61.232410000000002</v>
      </c>
      <c r="F1035">
        <v>61.232410000000002</v>
      </c>
    </row>
    <row r="1036" spans="1:6" x14ac:dyDescent="0.25">
      <c r="A1036" s="25">
        <v>40207</v>
      </c>
      <c r="B1036">
        <v>0</v>
      </c>
      <c r="C1036">
        <v>60.230969999999999</v>
      </c>
      <c r="D1036">
        <v>60.230969999999999</v>
      </c>
      <c r="E1036">
        <v>60.230969999999999</v>
      </c>
      <c r="F1036">
        <v>60.230969999999999</v>
      </c>
    </row>
    <row r="1037" spans="1:6" x14ac:dyDescent="0.25">
      <c r="A1037" s="25">
        <v>40210</v>
      </c>
      <c r="B1037">
        <v>0</v>
      </c>
      <c r="C1037">
        <v>62.897190000000002</v>
      </c>
      <c r="D1037">
        <v>62.897190000000002</v>
      </c>
      <c r="E1037">
        <v>62.897190000000002</v>
      </c>
      <c r="F1037">
        <v>62.897190000000002</v>
      </c>
    </row>
    <row r="1038" spans="1:6" x14ac:dyDescent="0.25">
      <c r="A1038" s="25">
        <v>40211</v>
      </c>
      <c r="B1038">
        <v>0</v>
      </c>
      <c r="C1038">
        <v>65.481759999999994</v>
      </c>
      <c r="D1038">
        <v>65.481759999999994</v>
      </c>
      <c r="E1038">
        <v>65.481759999999994</v>
      </c>
      <c r="F1038">
        <v>65.481759999999994</v>
      </c>
    </row>
    <row r="1039" spans="1:6" x14ac:dyDescent="0.25">
      <c r="A1039" s="25">
        <v>40212</v>
      </c>
      <c r="B1039">
        <v>0</v>
      </c>
      <c r="C1039">
        <v>65.170209999999997</v>
      </c>
      <c r="D1039">
        <v>65.170209999999997</v>
      </c>
      <c r="E1039">
        <v>65.170209999999997</v>
      </c>
      <c r="F1039">
        <v>65.170209999999997</v>
      </c>
    </row>
    <row r="1040" spans="1:6" x14ac:dyDescent="0.25">
      <c r="A1040" s="25">
        <v>40213</v>
      </c>
      <c r="B1040">
        <v>0</v>
      </c>
      <c r="C1040">
        <v>57.97871</v>
      </c>
      <c r="D1040">
        <v>57.97871</v>
      </c>
      <c r="E1040">
        <v>57.97871</v>
      </c>
      <c r="F1040">
        <v>57.97871</v>
      </c>
    </row>
    <row r="1041" spans="1:6" x14ac:dyDescent="0.25">
      <c r="A1041" s="25">
        <v>40214</v>
      </c>
      <c r="B1041">
        <v>0</v>
      </c>
      <c r="C1041">
        <v>56.905029999999996</v>
      </c>
      <c r="D1041">
        <v>56.905029999999996</v>
      </c>
      <c r="E1041">
        <v>56.905029999999996</v>
      </c>
      <c r="F1041">
        <v>56.905029999999996</v>
      </c>
    </row>
    <row r="1042" spans="1:6" x14ac:dyDescent="0.25">
      <c r="A1042" s="25">
        <v>40217</v>
      </c>
      <c r="B1042">
        <v>0</v>
      </c>
      <c r="C1042">
        <v>56.360109999999999</v>
      </c>
      <c r="D1042">
        <v>56.360109999999999</v>
      </c>
      <c r="E1042">
        <v>56.360109999999999</v>
      </c>
      <c r="F1042">
        <v>56.360109999999999</v>
      </c>
    </row>
    <row r="1043" spans="1:6" x14ac:dyDescent="0.25">
      <c r="A1043" s="25">
        <v>40218</v>
      </c>
      <c r="B1043">
        <v>0</v>
      </c>
      <c r="C1043">
        <v>57.972920000000002</v>
      </c>
      <c r="D1043">
        <v>57.972920000000002</v>
      </c>
      <c r="E1043">
        <v>57.972920000000002</v>
      </c>
      <c r="F1043">
        <v>57.972920000000002</v>
      </c>
    </row>
    <row r="1044" spans="1:6" x14ac:dyDescent="0.25">
      <c r="A1044" s="25">
        <v>40219</v>
      </c>
      <c r="B1044">
        <v>0</v>
      </c>
      <c r="C1044">
        <v>57.86974</v>
      </c>
      <c r="D1044">
        <v>57.86974</v>
      </c>
      <c r="E1044">
        <v>57.86974</v>
      </c>
      <c r="F1044">
        <v>57.86974</v>
      </c>
    </row>
    <row r="1045" spans="1:6" x14ac:dyDescent="0.25">
      <c r="A1045" s="25">
        <v>40220</v>
      </c>
      <c r="B1045">
        <v>0</v>
      </c>
      <c r="C1045">
        <v>59.568550000000002</v>
      </c>
      <c r="D1045">
        <v>59.568550000000002</v>
      </c>
      <c r="E1045">
        <v>59.568550000000002</v>
      </c>
      <c r="F1045">
        <v>59.568550000000002</v>
      </c>
    </row>
    <row r="1046" spans="1:6" x14ac:dyDescent="0.25">
      <c r="A1046" s="25">
        <v>40221</v>
      </c>
      <c r="B1046">
        <v>0</v>
      </c>
      <c r="C1046">
        <v>59.227699999999999</v>
      </c>
      <c r="D1046">
        <v>59.227699999999999</v>
      </c>
      <c r="E1046">
        <v>59.227699999999999</v>
      </c>
      <c r="F1046">
        <v>59.227699999999999</v>
      </c>
    </row>
    <row r="1047" spans="1:6" x14ac:dyDescent="0.25">
      <c r="A1047" s="25">
        <v>40225</v>
      </c>
      <c r="B1047">
        <v>0</v>
      </c>
      <c r="C1047">
        <v>62.541289999999996</v>
      </c>
      <c r="D1047">
        <v>62.541289999999996</v>
      </c>
      <c r="E1047">
        <v>62.541289999999996</v>
      </c>
      <c r="F1047">
        <v>62.541289999999996</v>
      </c>
    </row>
    <row r="1048" spans="1:6" x14ac:dyDescent="0.25">
      <c r="A1048" s="25">
        <v>40226</v>
      </c>
      <c r="B1048">
        <v>0</v>
      </c>
      <c r="C1048">
        <v>64.028469999999999</v>
      </c>
      <c r="D1048">
        <v>64.028469999999999</v>
      </c>
      <c r="E1048">
        <v>64.028469999999999</v>
      </c>
      <c r="F1048">
        <v>64.028469999999999</v>
      </c>
    </row>
    <row r="1049" spans="1:6" x14ac:dyDescent="0.25">
      <c r="A1049" s="25">
        <v>40227</v>
      </c>
      <c r="B1049">
        <v>0</v>
      </c>
      <c r="C1049">
        <v>66.842969999999994</v>
      </c>
      <c r="D1049">
        <v>66.842969999999994</v>
      </c>
      <c r="E1049">
        <v>66.842969999999994</v>
      </c>
      <c r="F1049">
        <v>66.842969999999994</v>
      </c>
    </row>
    <row r="1050" spans="1:6" x14ac:dyDescent="0.25">
      <c r="A1050" s="25">
        <v>40228</v>
      </c>
      <c r="B1050">
        <v>0</v>
      </c>
      <c r="C1050">
        <v>68.366389999999996</v>
      </c>
      <c r="D1050">
        <v>68.366389999999996</v>
      </c>
      <c r="E1050">
        <v>68.366389999999996</v>
      </c>
      <c r="F1050">
        <v>68.366389999999996</v>
      </c>
    </row>
    <row r="1051" spans="1:6" x14ac:dyDescent="0.25">
      <c r="A1051" s="25">
        <v>40231</v>
      </c>
      <c r="B1051">
        <v>0</v>
      </c>
      <c r="C1051">
        <v>69.274190000000004</v>
      </c>
      <c r="D1051">
        <v>69.274190000000004</v>
      </c>
      <c r="E1051">
        <v>69.274190000000004</v>
      </c>
      <c r="F1051">
        <v>69.274190000000004</v>
      </c>
    </row>
    <row r="1052" spans="1:6" x14ac:dyDescent="0.25">
      <c r="A1052" s="25">
        <v>40232</v>
      </c>
      <c r="B1052">
        <v>0</v>
      </c>
      <c r="C1052">
        <v>67.528210000000001</v>
      </c>
      <c r="D1052">
        <v>67.528210000000001</v>
      </c>
      <c r="E1052">
        <v>67.528210000000001</v>
      </c>
      <c r="F1052">
        <v>67.528210000000001</v>
      </c>
    </row>
    <row r="1053" spans="1:6" x14ac:dyDescent="0.25">
      <c r="A1053" s="25">
        <v>40233</v>
      </c>
      <c r="B1053">
        <v>0</v>
      </c>
      <c r="C1053">
        <v>69.047229999999999</v>
      </c>
      <c r="D1053">
        <v>69.047229999999999</v>
      </c>
      <c r="E1053">
        <v>69.047229999999999</v>
      </c>
      <c r="F1053">
        <v>69.047229999999999</v>
      </c>
    </row>
    <row r="1054" spans="1:6" x14ac:dyDescent="0.25">
      <c r="A1054" s="25">
        <v>40234</v>
      </c>
      <c r="B1054">
        <v>0</v>
      </c>
      <c r="C1054">
        <v>68.753280000000004</v>
      </c>
      <c r="D1054">
        <v>68.753280000000004</v>
      </c>
      <c r="E1054">
        <v>68.753280000000004</v>
      </c>
      <c r="F1054">
        <v>68.753280000000004</v>
      </c>
    </row>
    <row r="1055" spans="1:6" x14ac:dyDescent="0.25">
      <c r="A1055" s="25">
        <v>40235</v>
      </c>
      <c r="B1055">
        <v>0</v>
      </c>
      <c r="C1055">
        <v>70.244190000000003</v>
      </c>
      <c r="D1055">
        <v>70.244190000000003</v>
      </c>
      <c r="E1055">
        <v>70.244190000000003</v>
      </c>
      <c r="F1055">
        <v>70.244190000000003</v>
      </c>
    </row>
    <row r="1056" spans="1:6" x14ac:dyDescent="0.25">
      <c r="A1056" s="25">
        <v>40238</v>
      </c>
      <c r="B1056">
        <v>0</v>
      </c>
      <c r="C1056">
        <v>71.886349999999993</v>
      </c>
      <c r="D1056">
        <v>71.886349999999993</v>
      </c>
      <c r="E1056">
        <v>71.886349999999993</v>
      </c>
      <c r="F1056">
        <v>71.886349999999993</v>
      </c>
    </row>
    <row r="1057" spans="1:6" x14ac:dyDescent="0.25">
      <c r="A1057" s="25">
        <v>40239</v>
      </c>
      <c r="B1057">
        <v>0</v>
      </c>
      <c r="C1057">
        <v>72.328680000000006</v>
      </c>
      <c r="D1057">
        <v>72.328680000000006</v>
      </c>
      <c r="E1057">
        <v>72.328680000000006</v>
      </c>
      <c r="F1057">
        <v>72.328680000000006</v>
      </c>
    </row>
    <row r="1058" spans="1:6" x14ac:dyDescent="0.25">
      <c r="A1058" s="25">
        <v>40240</v>
      </c>
      <c r="B1058">
        <v>0</v>
      </c>
      <c r="C1058">
        <v>72.988209999999995</v>
      </c>
      <c r="D1058">
        <v>72.988209999999995</v>
      </c>
      <c r="E1058">
        <v>72.988209999999995</v>
      </c>
      <c r="F1058">
        <v>72.988209999999995</v>
      </c>
    </row>
    <row r="1059" spans="1:6" x14ac:dyDescent="0.25">
      <c r="A1059" s="25">
        <v>40241</v>
      </c>
      <c r="B1059">
        <v>0</v>
      </c>
      <c r="C1059">
        <v>73.429569999999998</v>
      </c>
      <c r="D1059">
        <v>73.429569999999998</v>
      </c>
      <c r="E1059">
        <v>73.429569999999998</v>
      </c>
      <c r="F1059">
        <v>73.429569999999998</v>
      </c>
    </row>
    <row r="1060" spans="1:6" x14ac:dyDescent="0.25">
      <c r="A1060" s="25">
        <v>40242</v>
      </c>
      <c r="B1060">
        <v>0</v>
      </c>
      <c r="C1060">
        <v>76.490849999999995</v>
      </c>
      <c r="D1060">
        <v>76.490849999999995</v>
      </c>
      <c r="E1060">
        <v>76.490849999999995</v>
      </c>
      <c r="F1060">
        <v>76.490849999999995</v>
      </c>
    </row>
    <row r="1061" spans="1:6" x14ac:dyDescent="0.25">
      <c r="A1061" s="25">
        <v>40245</v>
      </c>
      <c r="B1061">
        <v>0</v>
      </c>
      <c r="C1061">
        <v>78.09254</v>
      </c>
      <c r="D1061">
        <v>78.09254</v>
      </c>
      <c r="E1061">
        <v>78.09254</v>
      </c>
      <c r="F1061">
        <v>78.09254</v>
      </c>
    </row>
    <row r="1062" spans="1:6" x14ac:dyDescent="0.25">
      <c r="A1062" s="25">
        <v>40246</v>
      </c>
      <c r="B1062">
        <v>0</v>
      </c>
      <c r="C1062">
        <v>77.231629999999996</v>
      </c>
      <c r="D1062">
        <v>77.231629999999996</v>
      </c>
      <c r="E1062">
        <v>77.231629999999996</v>
      </c>
      <c r="F1062">
        <v>77.231629999999996</v>
      </c>
    </row>
    <row r="1063" spans="1:6" x14ac:dyDescent="0.25">
      <c r="A1063" s="25">
        <v>40247</v>
      </c>
      <c r="B1063">
        <v>0</v>
      </c>
      <c r="C1063">
        <v>77.054209999999998</v>
      </c>
      <c r="D1063">
        <v>77.054209999999998</v>
      </c>
      <c r="E1063">
        <v>77.054209999999998</v>
      </c>
      <c r="F1063">
        <v>77.054209999999998</v>
      </c>
    </row>
    <row r="1064" spans="1:6" x14ac:dyDescent="0.25">
      <c r="A1064" s="25">
        <v>40248</v>
      </c>
      <c r="B1064">
        <v>0</v>
      </c>
      <c r="C1064">
        <v>76.123540000000006</v>
      </c>
      <c r="D1064">
        <v>76.123540000000006</v>
      </c>
      <c r="E1064">
        <v>76.123540000000006</v>
      </c>
      <c r="F1064">
        <v>76.123540000000006</v>
      </c>
    </row>
    <row r="1065" spans="1:6" x14ac:dyDescent="0.25">
      <c r="A1065" s="25">
        <v>40249</v>
      </c>
      <c r="B1065">
        <v>0</v>
      </c>
      <c r="C1065">
        <v>76.834220000000002</v>
      </c>
      <c r="D1065">
        <v>76.834220000000002</v>
      </c>
      <c r="E1065">
        <v>76.834220000000002</v>
      </c>
      <c r="F1065">
        <v>76.834220000000002</v>
      </c>
    </row>
    <row r="1066" spans="1:6" x14ac:dyDescent="0.25">
      <c r="A1066" s="25">
        <v>40252</v>
      </c>
      <c r="B1066">
        <v>0</v>
      </c>
      <c r="C1066">
        <v>76.645930000000007</v>
      </c>
      <c r="D1066">
        <v>76.645930000000007</v>
      </c>
      <c r="E1066">
        <v>76.645930000000007</v>
      </c>
      <c r="F1066">
        <v>76.645930000000007</v>
      </c>
    </row>
    <row r="1067" spans="1:6" x14ac:dyDescent="0.25">
      <c r="A1067" s="25">
        <v>40253</v>
      </c>
      <c r="B1067">
        <v>0</v>
      </c>
      <c r="C1067">
        <v>78.983310000000003</v>
      </c>
      <c r="D1067">
        <v>78.983310000000003</v>
      </c>
      <c r="E1067">
        <v>78.983310000000003</v>
      </c>
      <c r="F1067">
        <v>78.983310000000003</v>
      </c>
    </row>
    <row r="1068" spans="1:6" x14ac:dyDescent="0.25">
      <c r="A1068" s="25">
        <v>40254</v>
      </c>
      <c r="B1068">
        <v>0</v>
      </c>
      <c r="C1068">
        <v>81.883510000000001</v>
      </c>
      <c r="D1068">
        <v>81.883510000000001</v>
      </c>
      <c r="E1068">
        <v>81.883510000000001</v>
      </c>
      <c r="F1068">
        <v>81.883510000000001</v>
      </c>
    </row>
    <row r="1069" spans="1:6" x14ac:dyDescent="0.25">
      <c r="A1069" s="25">
        <v>40255</v>
      </c>
      <c r="B1069">
        <v>0</v>
      </c>
      <c r="C1069">
        <v>82.861699999999999</v>
      </c>
      <c r="D1069">
        <v>82.861699999999999</v>
      </c>
      <c r="E1069">
        <v>82.861699999999999</v>
      </c>
      <c r="F1069">
        <v>82.861699999999999</v>
      </c>
    </row>
    <row r="1070" spans="1:6" x14ac:dyDescent="0.25">
      <c r="A1070" s="25">
        <v>40256</v>
      </c>
      <c r="B1070">
        <v>0</v>
      </c>
      <c r="C1070">
        <v>81.87894</v>
      </c>
      <c r="D1070">
        <v>81.87894</v>
      </c>
      <c r="E1070">
        <v>81.87894</v>
      </c>
      <c r="F1070">
        <v>81.87894</v>
      </c>
    </row>
    <row r="1071" spans="1:6" x14ac:dyDescent="0.25">
      <c r="A1071" s="25">
        <v>40259</v>
      </c>
      <c r="B1071">
        <v>0</v>
      </c>
      <c r="C1071">
        <v>83.208470000000005</v>
      </c>
      <c r="D1071">
        <v>83.208470000000005</v>
      </c>
      <c r="E1071">
        <v>83.208470000000005</v>
      </c>
      <c r="F1071">
        <v>83.208470000000005</v>
      </c>
    </row>
    <row r="1072" spans="1:6" x14ac:dyDescent="0.25">
      <c r="A1072" s="25">
        <v>40260</v>
      </c>
      <c r="B1072">
        <v>0</v>
      </c>
      <c r="C1072">
        <v>84.916300000000007</v>
      </c>
      <c r="D1072">
        <v>84.916300000000007</v>
      </c>
      <c r="E1072">
        <v>84.916300000000007</v>
      </c>
      <c r="F1072">
        <v>84.916300000000007</v>
      </c>
    </row>
    <row r="1073" spans="1:6" x14ac:dyDescent="0.25">
      <c r="A1073" s="25">
        <v>40261</v>
      </c>
      <c r="B1073">
        <v>0</v>
      </c>
      <c r="C1073">
        <v>82.549019999999999</v>
      </c>
      <c r="D1073">
        <v>82.549019999999999</v>
      </c>
      <c r="E1073">
        <v>82.549019999999999</v>
      </c>
      <c r="F1073">
        <v>82.549019999999999</v>
      </c>
    </row>
    <row r="1074" spans="1:6" x14ac:dyDescent="0.25">
      <c r="A1074" s="25">
        <v>40262</v>
      </c>
      <c r="B1074">
        <v>0</v>
      </c>
      <c r="C1074">
        <v>82.427769999999995</v>
      </c>
      <c r="D1074">
        <v>82.427769999999995</v>
      </c>
      <c r="E1074">
        <v>82.427769999999995</v>
      </c>
      <c r="F1074">
        <v>82.427769999999995</v>
      </c>
    </row>
    <row r="1075" spans="1:6" x14ac:dyDescent="0.25">
      <c r="A1075" s="25">
        <v>40263</v>
      </c>
      <c r="B1075">
        <v>0</v>
      </c>
      <c r="C1075">
        <v>82.730639999999994</v>
      </c>
      <c r="D1075">
        <v>82.730639999999994</v>
      </c>
      <c r="E1075">
        <v>82.730639999999994</v>
      </c>
      <c r="F1075">
        <v>82.730639999999994</v>
      </c>
    </row>
    <row r="1076" spans="1:6" x14ac:dyDescent="0.25">
      <c r="A1076" s="25">
        <v>40266</v>
      </c>
      <c r="B1076">
        <v>0</v>
      </c>
      <c r="C1076">
        <v>84.356489999999994</v>
      </c>
      <c r="D1076">
        <v>84.356489999999994</v>
      </c>
      <c r="E1076">
        <v>84.356489999999994</v>
      </c>
      <c r="F1076">
        <v>84.356489999999994</v>
      </c>
    </row>
    <row r="1077" spans="1:6" x14ac:dyDescent="0.25">
      <c r="A1077" s="25">
        <v>40267</v>
      </c>
      <c r="B1077">
        <v>0</v>
      </c>
      <c r="C1077">
        <v>85.176299999999998</v>
      </c>
      <c r="D1077">
        <v>85.176299999999998</v>
      </c>
      <c r="E1077">
        <v>85.176299999999998</v>
      </c>
      <c r="F1077">
        <v>85.176299999999998</v>
      </c>
    </row>
    <row r="1078" spans="1:6" x14ac:dyDescent="0.25">
      <c r="A1078" s="25">
        <v>40268</v>
      </c>
      <c r="B1078">
        <v>0</v>
      </c>
      <c r="C1078">
        <v>86.039159999999995</v>
      </c>
      <c r="D1078">
        <v>86.039159999999995</v>
      </c>
      <c r="E1078">
        <v>86.039159999999995</v>
      </c>
      <c r="F1078">
        <v>86.039159999999995</v>
      </c>
    </row>
    <row r="1079" spans="1:6" x14ac:dyDescent="0.25">
      <c r="A1079" s="25">
        <v>40269</v>
      </c>
      <c r="B1079">
        <v>0</v>
      </c>
      <c r="C1079">
        <v>86.472250000000003</v>
      </c>
      <c r="D1079">
        <v>86.472250000000003</v>
      </c>
      <c r="E1079">
        <v>86.472250000000003</v>
      </c>
      <c r="F1079">
        <v>86.472250000000003</v>
      </c>
    </row>
    <row r="1080" spans="1:6" x14ac:dyDescent="0.25">
      <c r="A1080" s="25">
        <v>40273</v>
      </c>
      <c r="B1080">
        <v>0</v>
      </c>
      <c r="C1080">
        <v>89.703850000000003</v>
      </c>
      <c r="D1080">
        <v>89.703850000000003</v>
      </c>
      <c r="E1080">
        <v>89.703850000000003</v>
      </c>
      <c r="F1080">
        <v>89.703850000000003</v>
      </c>
    </row>
    <row r="1081" spans="1:6" x14ac:dyDescent="0.25">
      <c r="A1081" s="25">
        <v>40274</v>
      </c>
      <c r="B1081">
        <v>0</v>
      </c>
      <c r="C1081">
        <v>92.576009999999997</v>
      </c>
      <c r="D1081">
        <v>92.576009999999997</v>
      </c>
      <c r="E1081">
        <v>92.576009999999997</v>
      </c>
      <c r="F1081">
        <v>92.576009999999997</v>
      </c>
    </row>
    <row r="1082" spans="1:6" x14ac:dyDescent="0.25">
      <c r="A1082" s="25">
        <v>40275</v>
      </c>
      <c r="B1082">
        <v>0</v>
      </c>
      <c r="C1082">
        <v>90.95223</v>
      </c>
      <c r="D1082">
        <v>90.95223</v>
      </c>
      <c r="E1082">
        <v>90.95223</v>
      </c>
      <c r="F1082">
        <v>90.95223</v>
      </c>
    </row>
    <row r="1083" spans="1:6" x14ac:dyDescent="0.25">
      <c r="A1083" s="25">
        <v>40276</v>
      </c>
      <c r="B1083">
        <v>0</v>
      </c>
      <c r="C1083">
        <v>91.805520000000001</v>
      </c>
      <c r="D1083">
        <v>91.805520000000001</v>
      </c>
      <c r="E1083">
        <v>91.805520000000001</v>
      </c>
      <c r="F1083">
        <v>91.805520000000001</v>
      </c>
    </row>
    <row r="1084" spans="1:6" x14ac:dyDescent="0.25">
      <c r="A1084" s="25">
        <v>40277</v>
      </c>
      <c r="B1084">
        <v>0</v>
      </c>
      <c r="C1084">
        <v>93.183170000000004</v>
      </c>
      <c r="D1084">
        <v>93.183170000000004</v>
      </c>
      <c r="E1084">
        <v>93.183170000000004</v>
      </c>
      <c r="F1084">
        <v>93.183170000000004</v>
      </c>
    </row>
    <row r="1085" spans="1:6" x14ac:dyDescent="0.25">
      <c r="A1085" s="25">
        <v>40280</v>
      </c>
      <c r="B1085">
        <v>0</v>
      </c>
      <c r="C1085">
        <v>93.14622</v>
      </c>
      <c r="D1085">
        <v>93.14622</v>
      </c>
      <c r="E1085">
        <v>93.14622</v>
      </c>
      <c r="F1085">
        <v>93.14622</v>
      </c>
    </row>
    <row r="1086" spans="1:6" x14ac:dyDescent="0.25">
      <c r="A1086" s="25">
        <v>40281</v>
      </c>
      <c r="B1086">
        <v>0</v>
      </c>
      <c r="C1086">
        <v>92.974909999999994</v>
      </c>
      <c r="D1086">
        <v>92.974909999999994</v>
      </c>
      <c r="E1086">
        <v>92.974909999999994</v>
      </c>
      <c r="F1086">
        <v>92.974909999999994</v>
      </c>
    </row>
    <row r="1087" spans="1:6" x14ac:dyDescent="0.25">
      <c r="A1087" s="25">
        <v>40282</v>
      </c>
      <c r="B1087">
        <v>0</v>
      </c>
      <c r="C1087">
        <v>94.973600000000005</v>
      </c>
      <c r="D1087">
        <v>94.973600000000005</v>
      </c>
      <c r="E1087">
        <v>94.973600000000005</v>
      </c>
      <c r="F1087">
        <v>94.973600000000005</v>
      </c>
    </row>
    <row r="1088" spans="1:6" x14ac:dyDescent="0.25">
      <c r="A1088" s="25">
        <v>40283</v>
      </c>
      <c r="B1088">
        <v>0</v>
      </c>
      <c r="C1088">
        <v>94.772189999999995</v>
      </c>
      <c r="D1088">
        <v>94.772189999999995</v>
      </c>
      <c r="E1088">
        <v>94.772189999999995</v>
      </c>
      <c r="F1088">
        <v>94.772189999999995</v>
      </c>
    </row>
    <row r="1089" spans="1:6" x14ac:dyDescent="0.25">
      <c r="A1089" s="25">
        <v>40284</v>
      </c>
      <c r="B1089">
        <v>0</v>
      </c>
      <c r="C1089">
        <v>91.150840000000002</v>
      </c>
      <c r="D1089">
        <v>91.150840000000002</v>
      </c>
      <c r="E1089">
        <v>91.150840000000002</v>
      </c>
      <c r="F1089">
        <v>91.150840000000002</v>
      </c>
    </row>
    <row r="1090" spans="1:6" x14ac:dyDescent="0.25">
      <c r="A1090" s="25">
        <v>40287</v>
      </c>
      <c r="B1090">
        <v>0</v>
      </c>
      <c r="C1090">
        <v>92.286869999999993</v>
      </c>
      <c r="D1090">
        <v>92.286869999999993</v>
      </c>
      <c r="E1090">
        <v>92.286869999999993</v>
      </c>
      <c r="F1090">
        <v>92.286869999999993</v>
      </c>
    </row>
    <row r="1091" spans="1:6" x14ac:dyDescent="0.25">
      <c r="A1091" s="25">
        <v>40288</v>
      </c>
      <c r="B1091">
        <v>0</v>
      </c>
      <c r="C1091">
        <v>98.299019999999999</v>
      </c>
      <c r="D1091">
        <v>98.299019999999999</v>
      </c>
      <c r="E1091">
        <v>98.299019999999999</v>
      </c>
      <c r="F1091">
        <v>98.299019999999999</v>
      </c>
    </row>
    <row r="1092" spans="1:6" x14ac:dyDescent="0.25">
      <c r="A1092" s="25">
        <v>40289</v>
      </c>
      <c r="B1092">
        <v>0</v>
      </c>
      <c r="C1092">
        <v>96.699789999999993</v>
      </c>
      <c r="D1092">
        <v>96.699789999999993</v>
      </c>
      <c r="E1092">
        <v>96.699789999999993</v>
      </c>
      <c r="F1092">
        <v>96.699789999999993</v>
      </c>
    </row>
    <row r="1093" spans="1:6" x14ac:dyDescent="0.25">
      <c r="A1093" s="25">
        <v>40290</v>
      </c>
      <c r="B1093">
        <v>0</v>
      </c>
      <c r="C1093">
        <v>97.200289999999995</v>
      </c>
      <c r="D1093">
        <v>97.200289999999995</v>
      </c>
      <c r="E1093">
        <v>97.200289999999995</v>
      </c>
      <c r="F1093">
        <v>97.200289999999995</v>
      </c>
    </row>
    <row r="1094" spans="1:6" x14ac:dyDescent="0.25">
      <c r="A1094" s="25">
        <v>40291</v>
      </c>
      <c r="B1094">
        <v>0</v>
      </c>
      <c r="C1094">
        <v>97.891589999999994</v>
      </c>
      <c r="D1094">
        <v>97.891589999999994</v>
      </c>
      <c r="E1094">
        <v>97.891589999999994</v>
      </c>
      <c r="F1094">
        <v>97.891589999999994</v>
      </c>
    </row>
    <row r="1095" spans="1:6" x14ac:dyDescent="0.25">
      <c r="A1095" s="25">
        <v>40294</v>
      </c>
      <c r="B1095">
        <v>0</v>
      </c>
      <c r="C1095">
        <v>96.398409999999998</v>
      </c>
      <c r="D1095">
        <v>96.398409999999998</v>
      </c>
      <c r="E1095">
        <v>96.398409999999998</v>
      </c>
      <c r="F1095">
        <v>96.398409999999998</v>
      </c>
    </row>
    <row r="1096" spans="1:6" x14ac:dyDescent="0.25">
      <c r="A1096" s="25">
        <v>40295</v>
      </c>
      <c r="B1096">
        <v>0</v>
      </c>
      <c r="C1096">
        <v>86.281850000000006</v>
      </c>
      <c r="D1096">
        <v>86.281850000000006</v>
      </c>
      <c r="E1096">
        <v>86.281850000000006</v>
      </c>
      <c r="F1096">
        <v>86.281850000000006</v>
      </c>
    </row>
    <row r="1097" spans="1:6" x14ac:dyDescent="0.25">
      <c r="A1097" s="25">
        <v>40296</v>
      </c>
      <c r="B1097">
        <v>0</v>
      </c>
      <c r="C1097">
        <v>86.504769999999994</v>
      </c>
      <c r="D1097">
        <v>86.504769999999994</v>
      </c>
      <c r="E1097">
        <v>86.504769999999994</v>
      </c>
      <c r="F1097">
        <v>86.504769999999994</v>
      </c>
    </row>
    <row r="1098" spans="1:6" x14ac:dyDescent="0.25">
      <c r="A1098" s="25">
        <v>40297</v>
      </c>
      <c r="B1098">
        <v>0</v>
      </c>
      <c r="C1098">
        <v>90.571039999999996</v>
      </c>
      <c r="D1098">
        <v>90.571039999999996</v>
      </c>
      <c r="E1098">
        <v>90.571039999999996</v>
      </c>
      <c r="F1098">
        <v>90.571039999999996</v>
      </c>
    </row>
    <row r="1099" spans="1:6" x14ac:dyDescent="0.25">
      <c r="A1099" s="25">
        <v>40298</v>
      </c>
      <c r="B1099">
        <v>0</v>
      </c>
      <c r="C1099">
        <v>82.715000000000003</v>
      </c>
      <c r="D1099">
        <v>82.715000000000003</v>
      </c>
      <c r="E1099">
        <v>82.715000000000003</v>
      </c>
      <c r="F1099">
        <v>82.715000000000003</v>
      </c>
    </row>
    <row r="1100" spans="1:6" x14ac:dyDescent="0.25">
      <c r="A1100" s="25">
        <v>40301</v>
      </c>
      <c r="B1100">
        <v>0</v>
      </c>
      <c r="C1100">
        <v>86.11833</v>
      </c>
      <c r="D1100">
        <v>86.11833</v>
      </c>
      <c r="E1100">
        <v>86.11833</v>
      </c>
      <c r="F1100">
        <v>86.11833</v>
      </c>
    </row>
    <row r="1101" spans="1:6" x14ac:dyDescent="0.25">
      <c r="A1101" s="25">
        <v>40302</v>
      </c>
      <c r="B1101">
        <v>0</v>
      </c>
      <c r="C1101">
        <v>76.73751</v>
      </c>
      <c r="D1101">
        <v>76.73751</v>
      </c>
      <c r="E1101">
        <v>76.73751</v>
      </c>
      <c r="F1101">
        <v>76.73751</v>
      </c>
    </row>
    <row r="1102" spans="1:6" x14ac:dyDescent="0.25">
      <c r="A1102" s="25">
        <v>40303</v>
      </c>
      <c r="B1102">
        <v>0</v>
      </c>
      <c r="C1102">
        <v>73.091030000000003</v>
      </c>
      <c r="D1102">
        <v>73.091030000000003</v>
      </c>
      <c r="E1102">
        <v>73.091030000000003</v>
      </c>
      <c r="F1102">
        <v>73.091030000000003</v>
      </c>
    </row>
    <row r="1103" spans="1:6" x14ac:dyDescent="0.25">
      <c r="A1103" s="25">
        <v>40304</v>
      </c>
      <c r="B1103">
        <v>0</v>
      </c>
      <c r="C1103">
        <v>64.563640000000007</v>
      </c>
      <c r="D1103">
        <v>64.563640000000007</v>
      </c>
      <c r="E1103">
        <v>64.563640000000007</v>
      </c>
      <c r="F1103">
        <v>64.563640000000007</v>
      </c>
    </row>
    <row r="1104" spans="1:6" x14ac:dyDescent="0.25">
      <c r="A1104" s="25">
        <v>40305</v>
      </c>
      <c r="B1104">
        <v>0</v>
      </c>
      <c r="C1104">
        <v>56.448610000000002</v>
      </c>
      <c r="D1104">
        <v>56.448610000000002</v>
      </c>
      <c r="E1104">
        <v>56.448610000000002</v>
      </c>
      <c r="F1104">
        <v>56.448610000000002</v>
      </c>
    </row>
    <row r="1105" spans="1:6" x14ac:dyDescent="0.25">
      <c r="A1105" s="25">
        <v>40308</v>
      </c>
      <c r="B1105">
        <v>0</v>
      </c>
      <c r="C1105">
        <v>64.68271</v>
      </c>
      <c r="D1105">
        <v>64.68271</v>
      </c>
      <c r="E1105">
        <v>64.68271</v>
      </c>
      <c r="F1105">
        <v>64.68271</v>
      </c>
    </row>
    <row r="1106" spans="1:6" x14ac:dyDescent="0.25">
      <c r="A1106" s="25">
        <v>40309</v>
      </c>
      <c r="B1106">
        <v>0</v>
      </c>
      <c r="C1106">
        <v>63.859400000000001</v>
      </c>
      <c r="D1106">
        <v>63.859400000000001</v>
      </c>
      <c r="E1106">
        <v>63.859400000000001</v>
      </c>
      <c r="F1106">
        <v>63.859400000000001</v>
      </c>
    </row>
    <row r="1107" spans="1:6" x14ac:dyDescent="0.25">
      <c r="A1107" s="25">
        <v>40310</v>
      </c>
      <c r="B1107">
        <v>0</v>
      </c>
      <c r="C1107">
        <v>67.550190000000001</v>
      </c>
      <c r="D1107">
        <v>67.550190000000001</v>
      </c>
      <c r="E1107">
        <v>67.550190000000001</v>
      </c>
      <c r="F1107">
        <v>67.550190000000001</v>
      </c>
    </row>
    <row r="1108" spans="1:6" x14ac:dyDescent="0.25">
      <c r="A1108" s="25">
        <v>40311</v>
      </c>
      <c r="B1108">
        <v>0</v>
      </c>
      <c r="C1108">
        <v>66.411550000000005</v>
      </c>
      <c r="D1108">
        <v>66.411550000000005</v>
      </c>
      <c r="E1108">
        <v>66.411550000000005</v>
      </c>
      <c r="F1108">
        <v>66.411550000000005</v>
      </c>
    </row>
    <row r="1109" spans="1:6" x14ac:dyDescent="0.25">
      <c r="A1109" s="25">
        <v>40312</v>
      </c>
      <c r="B1109">
        <v>0</v>
      </c>
      <c r="C1109">
        <v>59.262</v>
      </c>
      <c r="D1109">
        <v>59.262</v>
      </c>
      <c r="E1109">
        <v>59.262</v>
      </c>
      <c r="F1109">
        <v>59.262</v>
      </c>
    </row>
    <row r="1110" spans="1:6" x14ac:dyDescent="0.25">
      <c r="A1110" s="25">
        <v>40315</v>
      </c>
      <c r="B1110">
        <v>0</v>
      </c>
      <c r="C1110">
        <v>58.72898</v>
      </c>
      <c r="D1110">
        <v>58.72898</v>
      </c>
      <c r="E1110">
        <v>58.72898</v>
      </c>
      <c r="F1110">
        <v>58.72898</v>
      </c>
    </row>
    <row r="1111" spans="1:6" x14ac:dyDescent="0.25">
      <c r="A1111" s="25">
        <v>40316</v>
      </c>
      <c r="B1111">
        <v>0</v>
      </c>
      <c r="C1111">
        <v>54.87191</v>
      </c>
      <c r="D1111">
        <v>54.87191</v>
      </c>
      <c r="E1111">
        <v>54.87191</v>
      </c>
      <c r="F1111">
        <v>54.87191</v>
      </c>
    </row>
    <row r="1112" spans="1:6" x14ac:dyDescent="0.25">
      <c r="A1112" s="25">
        <v>40317</v>
      </c>
      <c r="B1112">
        <v>0</v>
      </c>
      <c r="C1112">
        <v>54.030749999999998</v>
      </c>
      <c r="D1112">
        <v>54.030749999999998</v>
      </c>
      <c r="E1112">
        <v>54.030749999999998</v>
      </c>
      <c r="F1112">
        <v>54.030749999999998</v>
      </c>
    </row>
    <row r="1113" spans="1:6" x14ac:dyDescent="0.25">
      <c r="A1113" s="25">
        <v>40318</v>
      </c>
      <c r="B1113">
        <v>0</v>
      </c>
      <c r="C1113">
        <v>46.192369999999997</v>
      </c>
      <c r="D1113">
        <v>46.192369999999997</v>
      </c>
      <c r="E1113">
        <v>46.192369999999997</v>
      </c>
      <c r="F1113">
        <v>46.192369999999997</v>
      </c>
    </row>
    <row r="1114" spans="1:6" x14ac:dyDescent="0.25">
      <c r="A1114" s="25">
        <v>40319</v>
      </c>
      <c r="B1114">
        <v>0</v>
      </c>
      <c r="C1114">
        <v>46.701569999999997</v>
      </c>
      <c r="D1114">
        <v>46.701569999999997</v>
      </c>
      <c r="E1114">
        <v>46.701569999999997</v>
      </c>
      <c r="F1114">
        <v>46.701569999999997</v>
      </c>
    </row>
    <row r="1115" spans="1:6" x14ac:dyDescent="0.25">
      <c r="A1115" s="25">
        <v>40322</v>
      </c>
      <c r="B1115">
        <v>0</v>
      </c>
      <c r="C1115">
        <v>47.469709999999999</v>
      </c>
      <c r="D1115">
        <v>47.469709999999999</v>
      </c>
      <c r="E1115">
        <v>47.469709999999999</v>
      </c>
      <c r="F1115">
        <v>47.469709999999999</v>
      </c>
    </row>
    <row r="1116" spans="1:6" x14ac:dyDescent="0.25">
      <c r="A1116" s="25">
        <v>40323</v>
      </c>
      <c r="B1116">
        <v>0</v>
      </c>
      <c r="C1116">
        <v>48.89781</v>
      </c>
      <c r="D1116">
        <v>48.89781</v>
      </c>
      <c r="E1116">
        <v>48.89781</v>
      </c>
      <c r="F1116">
        <v>48.89781</v>
      </c>
    </row>
    <row r="1117" spans="1:6" x14ac:dyDescent="0.25">
      <c r="A1117" s="25">
        <v>40324</v>
      </c>
      <c r="B1117">
        <v>0</v>
      </c>
      <c r="C1117">
        <v>50.656289999999998</v>
      </c>
      <c r="D1117">
        <v>50.656289999999998</v>
      </c>
      <c r="E1117">
        <v>50.656289999999998</v>
      </c>
      <c r="F1117">
        <v>50.656289999999998</v>
      </c>
    </row>
    <row r="1118" spans="1:6" x14ac:dyDescent="0.25">
      <c r="A1118" s="25">
        <v>40325</v>
      </c>
      <c r="B1118">
        <v>0</v>
      </c>
      <c r="C1118">
        <v>54.504150000000003</v>
      </c>
      <c r="D1118">
        <v>54.504150000000003</v>
      </c>
      <c r="E1118">
        <v>54.504150000000003</v>
      </c>
      <c r="F1118">
        <v>54.504150000000003</v>
      </c>
    </row>
    <row r="1119" spans="1:6" x14ac:dyDescent="0.25">
      <c r="A1119" s="25">
        <v>40326</v>
      </c>
      <c r="B1119">
        <v>0</v>
      </c>
      <c r="C1119">
        <v>54.517519999999998</v>
      </c>
      <c r="D1119">
        <v>54.517519999999998</v>
      </c>
      <c r="E1119">
        <v>54.517519999999998</v>
      </c>
      <c r="F1119">
        <v>54.517519999999998</v>
      </c>
    </row>
    <row r="1120" spans="1:6" x14ac:dyDescent="0.25">
      <c r="A1120" s="25">
        <v>40330</v>
      </c>
      <c r="B1120">
        <v>0</v>
      </c>
      <c r="C1120">
        <v>51.684649999999998</v>
      </c>
      <c r="D1120">
        <v>51.684649999999998</v>
      </c>
      <c r="E1120">
        <v>51.684649999999998</v>
      </c>
      <c r="F1120">
        <v>51.684649999999998</v>
      </c>
    </row>
    <row r="1121" spans="1:6" x14ac:dyDescent="0.25">
      <c r="A1121" s="25">
        <v>40331</v>
      </c>
      <c r="B1121">
        <v>0</v>
      </c>
      <c r="C1121">
        <v>53.614379999999997</v>
      </c>
      <c r="D1121">
        <v>53.614379999999997</v>
      </c>
      <c r="E1121">
        <v>53.614379999999997</v>
      </c>
      <c r="F1121">
        <v>53.614379999999997</v>
      </c>
    </row>
    <row r="1122" spans="1:6" x14ac:dyDescent="0.25">
      <c r="A1122" s="25">
        <v>40332</v>
      </c>
      <c r="B1122">
        <v>0</v>
      </c>
      <c r="C1122">
        <v>54.395690000000002</v>
      </c>
      <c r="D1122">
        <v>54.395690000000002</v>
      </c>
      <c r="E1122">
        <v>54.395690000000002</v>
      </c>
      <c r="F1122">
        <v>54.395690000000002</v>
      </c>
    </row>
    <row r="1123" spans="1:6" x14ac:dyDescent="0.25">
      <c r="A1123" s="25">
        <v>40333</v>
      </c>
      <c r="B1123">
        <v>0</v>
      </c>
      <c r="C1123">
        <v>48.930210000000002</v>
      </c>
      <c r="D1123">
        <v>48.930210000000002</v>
      </c>
      <c r="E1123">
        <v>48.930210000000002</v>
      </c>
      <c r="F1123">
        <v>48.930210000000002</v>
      </c>
    </row>
    <row r="1124" spans="1:6" x14ac:dyDescent="0.25">
      <c r="A1124" s="25">
        <v>40336</v>
      </c>
      <c r="B1124">
        <v>0</v>
      </c>
      <c r="C1124">
        <v>47.392189999999999</v>
      </c>
      <c r="D1124">
        <v>47.392189999999999</v>
      </c>
      <c r="E1124">
        <v>47.392189999999999</v>
      </c>
      <c r="F1124">
        <v>47.392189999999999</v>
      </c>
    </row>
    <row r="1125" spans="1:6" x14ac:dyDescent="0.25">
      <c r="A1125" s="25">
        <v>40337</v>
      </c>
      <c r="B1125">
        <v>0</v>
      </c>
      <c r="C1125">
        <v>48.874720000000003</v>
      </c>
      <c r="D1125">
        <v>48.874720000000003</v>
      </c>
      <c r="E1125">
        <v>48.874720000000003</v>
      </c>
      <c r="F1125">
        <v>48.874720000000003</v>
      </c>
    </row>
    <row r="1126" spans="1:6" x14ac:dyDescent="0.25">
      <c r="A1126" s="25">
        <v>40338</v>
      </c>
      <c r="B1126">
        <v>0</v>
      </c>
      <c r="C1126">
        <v>48.730719999999998</v>
      </c>
      <c r="D1126">
        <v>48.730719999999998</v>
      </c>
      <c r="E1126">
        <v>48.730719999999998</v>
      </c>
      <c r="F1126">
        <v>48.730719999999998</v>
      </c>
    </row>
    <row r="1127" spans="1:6" x14ac:dyDescent="0.25">
      <c r="A1127" s="25">
        <v>40339</v>
      </c>
      <c r="B1127">
        <v>0</v>
      </c>
      <c r="C1127">
        <v>51.586300000000001</v>
      </c>
      <c r="D1127">
        <v>51.586300000000001</v>
      </c>
      <c r="E1127">
        <v>51.586300000000001</v>
      </c>
      <c r="F1127">
        <v>51.586300000000001</v>
      </c>
    </row>
    <row r="1128" spans="1:6" x14ac:dyDescent="0.25">
      <c r="A1128" s="25">
        <v>40340</v>
      </c>
      <c r="B1128">
        <v>0</v>
      </c>
      <c r="C1128">
        <v>52.741309999999999</v>
      </c>
      <c r="D1128">
        <v>52.741309999999999</v>
      </c>
      <c r="E1128">
        <v>52.741309999999999</v>
      </c>
      <c r="F1128">
        <v>52.741309999999999</v>
      </c>
    </row>
    <row r="1129" spans="1:6" x14ac:dyDescent="0.25">
      <c r="A1129" s="25">
        <v>40343</v>
      </c>
      <c r="B1129">
        <v>0</v>
      </c>
      <c r="C1129">
        <v>53.909219999999998</v>
      </c>
      <c r="D1129">
        <v>53.909219999999998</v>
      </c>
      <c r="E1129">
        <v>53.909219999999998</v>
      </c>
      <c r="F1129">
        <v>53.909219999999998</v>
      </c>
    </row>
    <row r="1130" spans="1:6" x14ac:dyDescent="0.25">
      <c r="A1130" s="25">
        <v>40344</v>
      </c>
      <c r="B1130">
        <v>0</v>
      </c>
      <c r="C1130">
        <v>56.735590000000002</v>
      </c>
      <c r="D1130">
        <v>56.735590000000002</v>
      </c>
      <c r="E1130">
        <v>56.735590000000002</v>
      </c>
      <c r="F1130">
        <v>56.735590000000002</v>
      </c>
    </row>
    <row r="1131" spans="1:6" x14ac:dyDescent="0.25">
      <c r="A1131" s="25">
        <v>40345</v>
      </c>
      <c r="B1131">
        <v>0</v>
      </c>
      <c r="C1131">
        <v>57.570230000000002</v>
      </c>
      <c r="D1131">
        <v>57.570230000000002</v>
      </c>
      <c r="E1131">
        <v>57.570230000000002</v>
      </c>
      <c r="F1131">
        <v>57.570230000000002</v>
      </c>
    </row>
    <row r="1132" spans="1:6" x14ac:dyDescent="0.25">
      <c r="A1132" s="25">
        <v>40346</v>
      </c>
      <c r="B1132">
        <v>0</v>
      </c>
      <c r="C1132">
        <v>59.127009999999999</v>
      </c>
      <c r="D1132">
        <v>59.127009999999999</v>
      </c>
      <c r="E1132">
        <v>59.127009999999999</v>
      </c>
      <c r="F1132">
        <v>59.127009999999999</v>
      </c>
    </row>
    <row r="1133" spans="1:6" x14ac:dyDescent="0.25">
      <c r="A1133" s="25">
        <v>40347</v>
      </c>
      <c r="B1133">
        <v>0</v>
      </c>
      <c r="C1133">
        <v>60.302300000000002</v>
      </c>
      <c r="D1133">
        <v>60.302300000000002</v>
      </c>
      <c r="E1133">
        <v>60.302300000000002</v>
      </c>
      <c r="F1133">
        <v>60.302300000000002</v>
      </c>
    </row>
    <row r="1134" spans="1:6" x14ac:dyDescent="0.25">
      <c r="A1134" s="25">
        <v>40350</v>
      </c>
      <c r="B1134">
        <v>0</v>
      </c>
      <c r="C1134">
        <v>59.234310000000001</v>
      </c>
      <c r="D1134">
        <v>59.234310000000001</v>
      </c>
      <c r="E1134">
        <v>59.234310000000001</v>
      </c>
      <c r="F1134">
        <v>59.234310000000001</v>
      </c>
    </row>
    <row r="1135" spans="1:6" x14ac:dyDescent="0.25">
      <c r="A1135" s="25">
        <v>40351</v>
      </c>
      <c r="B1135">
        <v>0</v>
      </c>
      <c r="C1135">
        <v>56.647500000000001</v>
      </c>
      <c r="D1135">
        <v>56.647500000000001</v>
      </c>
      <c r="E1135">
        <v>56.647500000000001</v>
      </c>
      <c r="F1135">
        <v>56.647500000000001</v>
      </c>
    </row>
    <row r="1136" spans="1:6" x14ac:dyDescent="0.25">
      <c r="A1136" s="25">
        <v>40352</v>
      </c>
      <c r="B1136">
        <v>0</v>
      </c>
      <c r="C1136">
        <v>56.386780000000002</v>
      </c>
      <c r="D1136">
        <v>56.386780000000002</v>
      </c>
      <c r="E1136">
        <v>56.386780000000002</v>
      </c>
      <c r="F1136">
        <v>56.386780000000002</v>
      </c>
    </row>
    <row r="1137" spans="1:6" x14ac:dyDescent="0.25">
      <c r="A1137" s="25">
        <v>40353</v>
      </c>
      <c r="B1137">
        <v>0</v>
      </c>
      <c r="C1137">
        <v>53.021349999999998</v>
      </c>
      <c r="D1137">
        <v>53.021349999999998</v>
      </c>
      <c r="E1137">
        <v>53.021349999999998</v>
      </c>
      <c r="F1137">
        <v>53.021349999999998</v>
      </c>
    </row>
    <row r="1138" spans="1:6" x14ac:dyDescent="0.25">
      <c r="A1138" s="25">
        <v>40354</v>
      </c>
      <c r="B1138">
        <v>0</v>
      </c>
      <c r="C1138">
        <v>53.784770000000002</v>
      </c>
      <c r="D1138">
        <v>53.784770000000002</v>
      </c>
      <c r="E1138">
        <v>53.784770000000002</v>
      </c>
      <c r="F1138">
        <v>53.784770000000002</v>
      </c>
    </row>
    <row r="1139" spans="1:6" x14ac:dyDescent="0.25">
      <c r="A1139" s="25">
        <v>40357</v>
      </c>
      <c r="B1139">
        <v>0</v>
      </c>
      <c r="C1139">
        <v>53.541049999999998</v>
      </c>
      <c r="D1139">
        <v>53.541049999999998</v>
      </c>
      <c r="E1139">
        <v>53.541049999999998</v>
      </c>
      <c r="F1139">
        <v>53.541049999999998</v>
      </c>
    </row>
    <row r="1140" spans="1:6" x14ac:dyDescent="0.25">
      <c r="A1140" s="25">
        <v>40358</v>
      </c>
      <c r="B1140">
        <v>0</v>
      </c>
      <c r="C1140">
        <v>47.835569999999997</v>
      </c>
      <c r="D1140">
        <v>47.835569999999997</v>
      </c>
      <c r="E1140">
        <v>47.835569999999997</v>
      </c>
      <c r="F1140">
        <v>47.835569999999997</v>
      </c>
    </row>
    <row r="1141" spans="1:6" x14ac:dyDescent="0.25">
      <c r="A1141" s="25">
        <v>40359</v>
      </c>
      <c r="B1141">
        <v>0</v>
      </c>
      <c r="C1141">
        <v>47.457520000000002</v>
      </c>
      <c r="D1141">
        <v>47.457520000000002</v>
      </c>
      <c r="E1141">
        <v>47.457520000000002</v>
      </c>
      <c r="F1141">
        <v>47.457520000000002</v>
      </c>
    </row>
    <row r="1142" spans="1:6" x14ac:dyDescent="0.25">
      <c r="A1142" s="25">
        <v>40360</v>
      </c>
      <c r="B1142">
        <v>0</v>
      </c>
      <c r="C1142">
        <v>47.860660000000003</v>
      </c>
      <c r="D1142">
        <v>47.860660000000003</v>
      </c>
      <c r="E1142">
        <v>47.860660000000003</v>
      </c>
      <c r="F1142">
        <v>47.860660000000003</v>
      </c>
    </row>
    <row r="1143" spans="1:6" x14ac:dyDescent="0.25">
      <c r="A1143" s="25">
        <v>40361</v>
      </c>
      <c r="B1143">
        <v>0</v>
      </c>
      <c r="C1143">
        <v>49.473619999999997</v>
      </c>
      <c r="D1143">
        <v>49.473619999999997</v>
      </c>
      <c r="E1143">
        <v>49.473619999999997</v>
      </c>
      <c r="F1143">
        <v>49.473619999999997</v>
      </c>
    </row>
    <row r="1144" spans="1:6" x14ac:dyDescent="0.25">
      <c r="A1144" s="25">
        <v>40365</v>
      </c>
      <c r="B1144">
        <v>0</v>
      </c>
      <c r="C1144">
        <v>51.27328</v>
      </c>
      <c r="D1144">
        <v>51.27328</v>
      </c>
      <c r="E1144">
        <v>51.27328</v>
      </c>
      <c r="F1144">
        <v>51.27328</v>
      </c>
    </row>
    <row r="1145" spans="1:6" x14ac:dyDescent="0.25">
      <c r="A1145" s="25">
        <v>40366</v>
      </c>
      <c r="B1145">
        <v>0</v>
      </c>
      <c r="C1145">
        <v>54.852359999999997</v>
      </c>
      <c r="D1145">
        <v>54.852359999999997</v>
      </c>
      <c r="E1145">
        <v>54.852359999999997</v>
      </c>
      <c r="F1145">
        <v>54.852359999999997</v>
      </c>
    </row>
    <row r="1146" spans="1:6" x14ac:dyDescent="0.25">
      <c r="A1146" s="25">
        <v>40367</v>
      </c>
      <c r="B1146">
        <v>0</v>
      </c>
      <c r="C1146">
        <v>56.131320000000002</v>
      </c>
      <c r="D1146">
        <v>56.131320000000002</v>
      </c>
      <c r="E1146">
        <v>56.131320000000002</v>
      </c>
      <c r="F1146">
        <v>56.131320000000002</v>
      </c>
    </row>
    <row r="1147" spans="1:6" x14ac:dyDescent="0.25">
      <c r="A1147" s="25">
        <v>40368</v>
      </c>
      <c r="B1147">
        <v>0</v>
      </c>
      <c r="C1147">
        <v>57.429110000000001</v>
      </c>
      <c r="D1147">
        <v>57.429110000000001</v>
      </c>
      <c r="E1147">
        <v>57.429110000000001</v>
      </c>
      <c r="F1147">
        <v>57.429110000000001</v>
      </c>
    </row>
    <row r="1148" spans="1:6" x14ac:dyDescent="0.25">
      <c r="A1148" s="25">
        <v>40371</v>
      </c>
      <c r="B1148">
        <v>0</v>
      </c>
      <c r="C1148">
        <v>58.290950000000002</v>
      </c>
      <c r="D1148">
        <v>58.290950000000002</v>
      </c>
      <c r="E1148">
        <v>58.290950000000002</v>
      </c>
      <c r="F1148">
        <v>58.290950000000002</v>
      </c>
    </row>
    <row r="1149" spans="1:6" x14ac:dyDescent="0.25">
      <c r="A1149" s="25">
        <v>40372</v>
      </c>
      <c r="B1149">
        <v>0</v>
      </c>
      <c r="C1149">
        <v>59.354790000000001</v>
      </c>
      <c r="D1149">
        <v>59.354790000000001</v>
      </c>
      <c r="E1149">
        <v>59.354790000000001</v>
      </c>
      <c r="F1149">
        <v>59.354790000000001</v>
      </c>
    </row>
    <row r="1150" spans="1:6" x14ac:dyDescent="0.25">
      <c r="A1150" s="25">
        <v>40373</v>
      </c>
      <c r="B1150">
        <v>0</v>
      </c>
      <c r="C1150">
        <v>56.098019999999998</v>
      </c>
      <c r="D1150">
        <v>56.098019999999998</v>
      </c>
      <c r="E1150">
        <v>56.098019999999998</v>
      </c>
      <c r="F1150">
        <v>56.098019999999998</v>
      </c>
    </row>
    <row r="1151" spans="1:6" x14ac:dyDescent="0.25">
      <c r="A1151" s="25">
        <v>40374</v>
      </c>
      <c r="B1151">
        <v>0</v>
      </c>
      <c r="C1151">
        <v>56.797550000000001</v>
      </c>
      <c r="D1151">
        <v>56.797550000000001</v>
      </c>
      <c r="E1151">
        <v>56.797550000000001</v>
      </c>
      <c r="F1151">
        <v>56.797550000000001</v>
      </c>
    </row>
    <row r="1152" spans="1:6" x14ac:dyDescent="0.25">
      <c r="A1152" s="25">
        <v>40375</v>
      </c>
      <c r="B1152">
        <v>0</v>
      </c>
      <c r="C1152">
        <v>53.038539999999998</v>
      </c>
      <c r="D1152">
        <v>53.038539999999998</v>
      </c>
      <c r="E1152">
        <v>53.038539999999998</v>
      </c>
      <c r="F1152">
        <v>53.038539999999998</v>
      </c>
    </row>
    <row r="1153" spans="1:6" x14ac:dyDescent="0.25">
      <c r="A1153" s="25">
        <v>40378</v>
      </c>
      <c r="B1153">
        <v>0</v>
      </c>
      <c r="C1153">
        <v>54.796190000000003</v>
      </c>
      <c r="D1153">
        <v>54.796190000000003</v>
      </c>
      <c r="E1153">
        <v>54.796190000000003</v>
      </c>
      <c r="F1153">
        <v>54.796190000000003</v>
      </c>
    </row>
    <row r="1154" spans="1:6" x14ac:dyDescent="0.25">
      <c r="A1154" s="25">
        <v>40379</v>
      </c>
      <c r="B1154">
        <v>0</v>
      </c>
      <c r="C1154">
        <v>57.613030000000002</v>
      </c>
      <c r="D1154">
        <v>57.613030000000002</v>
      </c>
      <c r="E1154">
        <v>57.613030000000002</v>
      </c>
      <c r="F1154">
        <v>57.613030000000002</v>
      </c>
    </row>
    <row r="1155" spans="1:6" x14ac:dyDescent="0.25">
      <c r="A1155" s="25">
        <v>40380</v>
      </c>
      <c r="B1155">
        <v>0</v>
      </c>
      <c r="C1155">
        <v>56.864809999999999</v>
      </c>
      <c r="D1155">
        <v>56.864809999999999</v>
      </c>
      <c r="E1155">
        <v>56.864809999999999</v>
      </c>
      <c r="F1155">
        <v>56.864809999999999</v>
      </c>
    </row>
    <row r="1156" spans="1:6" x14ac:dyDescent="0.25">
      <c r="A1156" s="25">
        <v>40381</v>
      </c>
      <c r="B1156">
        <v>0</v>
      </c>
      <c r="C1156">
        <v>59.694560000000003</v>
      </c>
      <c r="D1156">
        <v>59.694560000000003</v>
      </c>
      <c r="E1156">
        <v>59.694560000000003</v>
      </c>
      <c r="F1156">
        <v>59.694560000000003</v>
      </c>
    </row>
    <row r="1157" spans="1:6" x14ac:dyDescent="0.25">
      <c r="A1157" s="25">
        <v>40382</v>
      </c>
      <c r="B1157">
        <v>0</v>
      </c>
      <c r="C1157">
        <v>61.035969999999999</v>
      </c>
      <c r="D1157">
        <v>61.035969999999999</v>
      </c>
      <c r="E1157">
        <v>61.035969999999999</v>
      </c>
      <c r="F1157">
        <v>61.035969999999999</v>
      </c>
    </row>
    <row r="1158" spans="1:6" x14ac:dyDescent="0.25">
      <c r="A1158" s="25">
        <v>40385</v>
      </c>
      <c r="B1158">
        <v>0</v>
      </c>
      <c r="C1158">
        <v>63.288330000000002</v>
      </c>
      <c r="D1158">
        <v>63.288330000000002</v>
      </c>
      <c r="E1158">
        <v>63.288330000000002</v>
      </c>
      <c r="F1158">
        <v>63.288330000000002</v>
      </c>
    </row>
    <row r="1159" spans="1:6" x14ac:dyDescent="0.25">
      <c r="A1159" s="25">
        <v>40386</v>
      </c>
      <c r="B1159">
        <v>0</v>
      </c>
      <c r="C1159">
        <v>63.797440000000002</v>
      </c>
      <c r="D1159">
        <v>63.797440000000002</v>
      </c>
      <c r="E1159">
        <v>63.797440000000002</v>
      </c>
      <c r="F1159">
        <v>63.797440000000002</v>
      </c>
    </row>
    <row r="1160" spans="1:6" x14ac:dyDescent="0.25">
      <c r="A1160" s="25">
        <v>40387</v>
      </c>
      <c r="B1160">
        <v>0</v>
      </c>
      <c r="C1160">
        <v>62.923670000000001</v>
      </c>
      <c r="D1160">
        <v>62.923670000000001</v>
      </c>
      <c r="E1160">
        <v>62.923670000000001</v>
      </c>
      <c r="F1160">
        <v>62.923670000000001</v>
      </c>
    </row>
    <row r="1161" spans="1:6" x14ac:dyDescent="0.25">
      <c r="A1161" s="25">
        <v>40388</v>
      </c>
      <c r="B1161">
        <v>0</v>
      </c>
      <c r="C1161">
        <v>63.151499999999999</v>
      </c>
      <c r="D1161">
        <v>63.151499999999999</v>
      </c>
      <c r="E1161">
        <v>63.151499999999999</v>
      </c>
      <c r="F1161">
        <v>63.151499999999999</v>
      </c>
    </row>
    <row r="1162" spans="1:6" x14ac:dyDescent="0.25">
      <c r="A1162" s="25">
        <v>40389</v>
      </c>
      <c r="B1162">
        <v>0</v>
      </c>
      <c r="C1162">
        <v>63.946820000000002</v>
      </c>
      <c r="D1162">
        <v>63.946820000000002</v>
      </c>
      <c r="E1162">
        <v>63.946820000000002</v>
      </c>
      <c r="F1162">
        <v>63.946820000000002</v>
      </c>
    </row>
    <row r="1163" spans="1:6" x14ac:dyDescent="0.25">
      <c r="A1163" s="25">
        <v>40392</v>
      </c>
      <c r="B1163">
        <v>0</v>
      </c>
      <c r="C1163">
        <v>67.43065</v>
      </c>
      <c r="D1163">
        <v>67.43065</v>
      </c>
      <c r="E1163">
        <v>67.43065</v>
      </c>
      <c r="F1163">
        <v>67.43065</v>
      </c>
    </row>
    <row r="1164" spans="1:6" x14ac:dyDescent="0.25">
      <c r="A1164" s="25">
        <v>40393</v>
      </c>
      <c r="B1164">
        <v>0</v>
      </c>
      <c r="C1164">
        <v>66.599810000000005</v>
      </c>
      <c r="D1164">
        <v>66.599810000000005</v>
      </c>
      <c r="E1164">
        <v>66.599810000000005</v>
      </c>
      <c r="F1164">
        <v>66.599810000000005</v>
      </c>
    </row>
    <row r="1165" spans="1:6" x14ac:dyDescent="0.25">
      <c r="A1165" s="25">
        <v>40394</v>
      </c>
      <c r="B1165">
        <v>0</v>
      </c>
      <c r="C1165">
        <v>66.818889999999996</v>
      </c>
      <c r="D1165">
        <v>66.818889999999996</v>
      </c>
      <c r="E1165">
        <v>66.818889999999996</v>
      </c>
      <c r="F1165">
        <v>66.818889999999996</v>
      </c>
    </row>
    <row r="1166" spans="1:6" x14ac:dyDescent="0.25">
      <c r="A1166" s="25">
        <v>40395</v>
      </c>
      <c r="B1166">
        <v>0</v>
      </c>
      <c r="C1166">
        <v>66.701620000000005</v>
      </c>
      <c r="D1166">
        <v>66.701620000000005</v>
      </c>
      <c r="E1166">
        <v>66.701620000000005</v>
      </c>
      <c r="F1166">
        <v>66.701620000000005</v>
      </c>
    </row>
    <row r="1167" spans="1:6" x14ac:dyDescent="0.25">
      <c r="A1167" s="25">
        <v>40396</v>
      </c>
      <c r="B1167">
        <v>0</v>
      </c>
      <c r="C1167">
        <v>66.640410000000003</v>
      </c>
      <c r="D1167">
        <v>66.640410000000003</v>
      </c>
      <c r="E1167">
        <v>66.640410000000003</v>
      </c>
      <c r="F1167">
        <v>66.640410000000003</v>
      </c>
    </row>
    <row r="1168" spans="1:6" x14ac:dyDescent="0.25">
      <c r="A1168" s="25">
        <v>40399</v>
      </c>
      <c r="B1168">
        <v>0</v>
      </c>
      <c r="C1168">
        <v>67.939139999999995</v>
      </c>
      <c r="D1168">
        <v>67.939139999999995</v>
      </c>
      <c r="E1168">
        <v>67.939139999999995</v>
      </c>
      <c r="F1168">
        <v>67.939139999999995</v>
      </c>
    </row>
    <row r="1169" spans="1:6" x14ac:dyDescent="0.25">
      <c r="A1169" s="25">
        <v>40400</v>
      </c>
      <c r="B1169">
        <v>0</v>
      </c>
      <c r="C1169">
        <v>67.516940000000005</v>
      </c>
      <c r="D1169">
        <v>67.516940000000005</v>
      </c>
      <c r="E1169">
        <v>67.516940000000005</v>
      </c>
      <c r="F1169">
        <v>67.516940000000005</v>
      </c>
    </row>
    <row r="1170" spans="1:6" x14ac:dyDescent="0.25">
      <c r="A1170" s="25">
        <v>40401</v>
      </c>
      <c r="B1170">
        <v>0</v>
      </c>
      <c r="C1170">
        <v>62.474080000000001</v>
      </c>
      <c r="D1170">
        <v>62.474080000000001</v>
      </c>
      <c r="E1170">
        <v>62.474080000000001</v>
      </c>
      <c r="F1170">
        <v>62.474080000000001</v>
      </c>
    </row>
    <row r="1171" spans="1:6" x14ac:dyDescent="0.25">
      <c r="A1171" s="25">
        <v>40402</v>
      </c>
      <c r="B1171">
        <v>0</v>
      </c>
      <c r="C1171">
        <v>61.403790000000001</v>
      </c>
      <c r="D1171">
        <v>61.403790000000001</v>
      </c>
      <c r="E1171">
        <v>61.403790000000001</v>
      </c>
      <c r="F1171">
        <v>61.403790000000001</v>
      </c>
    </row>
    <row r="1172" spans="1:6" x14ac:dyDescent="0.25">
      <c r="A1172" s="25">
        <v>40403</v>
      </c>
      <c r="B1172">
        <v>0</v>
      </c>
      <c r="C1172">
        <v>59.630769999999998</v>
      </c>
      <c r="D1172">
        <v>59.630769999999998</v>
      </c>
      <c r="E1172">
        <v>59.630769999999998</v>
      </c>
      <c r="F1172">
        <v>59.630769999999998</v>
      </c>
    </row>
    <row r="1173" spans="1:6" x14ac:dyDescent="0.25">
      <c r="A1173" s="25">
        <v>40406</v>
      </c>
      <c r="B1173">
        <v>0</v>
      </c>
      <c r="C1173">
        <v>60.309330000000003</v>
      </c>
      <c r="D1173">
        <v>60.309330000000003</v>
      </c>
      <c r="E1173">
        <v>60.309330000000003</v>
      </c>
      <c r="F1173">
        <v>60.309330000000003</v>
      </c>
    </row>
    <row r="1174" spans="1:6" x14ac:dyDescent="0.25">
      <c r="A1174" s="25">
        <v>40407</v>
      </c>
      <c r="B1174">
        <v>0</v>
      </c>
      <c r="C1174">
        <v>62.735169999999997</v>
      </c>
      <c r="D1174">
        <v>62.735169999999997</v>
      </c>
      <c r="E1174">
        <v>62.735169999999997</v>
      </c>
      <c r="F1174">
        <v>62.735169999999997</v>
      </c>
    </row>
    <row r="1175" spans="1:6" x14ac:dyDescent="0.25">
      <c r="A1175" s="25">
        <v>40408</v>
      </c>
      <c r="B1175">
        <v>0</v>
      </c>
      <c r="C1175">
        <v>63.830509999999997</v>
      </c>
      <c r="D1175">
        <v>63.830509999999997</v>
      </c>
      <c r="E1175">
        <v>63.830509999999997</v>
      </c>
      <c r="F1175">
        <v>63.830509999999997</v>
      </c>
    </row>
    <row r="1176" spans="1:6" x14ac:dyDescent="0.25">
      <c r="A1176" s="25">
        <v>40409</v>
      </c>
      <c r="B1176">
        <v>0</v>
      </c>
      <c r="C1176">
        <v>60.998629999999999</v>
      </c>
      <c r="D1176">
        <v>60.998629999999999</v>
      </c>
      <c r="E1176">
        <v>60.998629999999999</v>
      </c>
      <c r="F1176">
        <v>60.998629999999999</v>
      </c>
    </row>
    <row r="1177" spans="1:6" x14ac:dyDescent="0.25">
      <c r="A1177" s="25">
        <v>40410</v>
      </c>
      <c r="B1177">
        <v>0</v>
      </c>
      <c r="C1177">
        <v>61.768459999999997</v>
      </c>
      <c r="D1177">
        <v>61.768459999999997</v>
      </c>
      <c r="E1177">
        <v>61.768459999999997</v>
      </c>
      <c r="F1177">
        <v>61.768459999999997</v>
      </c>
    </row>
    <row r="1178" spans="1:6" x14ac:dyDescent="0.25">
      <c r="A1178" s="25">
        <v>40413</v>
      </c>
      <c r="B1178">
        <v>0</v>
      </c>
      <c r="C1178">
        <v>62.611780000000003</v>
      </c>
      <c r="D1178">
        <v>62.611780000000003</v>
      </c>
      <c r="E1178">
        <v>62.611780000000003</v>
      </c>
      <c r="F1178">
        <v>62.611780000000003</v>
      </c>
    </row>
    <row r="1179" spans="1:6" x14ac:dyDescent="0.25">
      <c r="A1179" s="25">
        <v>40414</v>
      </c>
      <c r="B1179">
        <v>0</v>
      </c>
      <c r="C1179">
        <v>61.05001</v>
      </c>
      <c r="D1179">
        <v>61.05001</v>
      </c>
      <c r="E1179">
        <v>61.05001</v>
      </c>
      <c r="F1179">
        <v>61.05001</v>
      </c>
    </row>
    <row r="1180" spans="1:6" x14ac:dyDescent="0.25">
      <c r="A1180" s="25">
        <v>40415</v>
      </c>
      <c r="B1180">
        <v>0</v>
      </c>
      <c r="C1180">
        <v>62.428269999999998</v>
      </c>
      <c r="D1180">
        <v>62.428269999999998</v>
      </c>
      <c r="E1180">
        <v>62.428269999999998</v>
      </c>
      <c r="F1180">
        <v>62.428269999999998</v>
      </c>
    </row>
    <row r="1181" spans="1:6" x14ac:dyDescent="0.25">
      <c r="A1181" s="25">
        <v>40416</v>
      </c>
      <c r="B1181">
        <v>0</v>
      </c>
      <c r="C1181">
        <v>61.973939999999999</v>
      </c>
      <c r="D1181">
        <v>61.973939999999999</v>
      </c>
      <c r="E1181">
        <v>61.973939999999999</v>
      </c>
      <c r="F1181">
        <v>61.973939999999999</v>
      </c>
    </row>
    <row r="1182" spans="1:6" x14ac:dyDescent="0.25">
      <c r="A1182" s="25">
        <v>40417</v>
      </c>
      <c r="B1182">
        <v>0</v>
      </c>
      <c r="C1182">
        <v>65.374600000000001</v>
      </c>
      <c r="D1182">
        <v>65.374600000000001</v>
      </c>
      <c r="E1182">
        <v>65.374600000000001</v>
      </c>
      <c r="F1182">
        <v>65.374600000000001</v>
      </c>
    </row>
    <row r="1183" spans="1:6" x14ac:dyDescent="0.25">
      <c r="A1183" s="25">
        <v>40420</v>
      </c>
      <c r="B1183">
        <v>0</v>
      </c>
      <c r="C1183">
        <v>63.897419999999997</v>
      </c>
      <c r="D1183">
        <v>63.897419999999997</v>
      </c>
      <c r="E1183">
        <v>63.897419999999997</v>
      </c>
      <c r="F1183">
        <v>63.897419999999997</v>
      </c>
    </row>
    <row r="1184" spans="1:6" x14ac:dyDescent="0.25">
      <c r="A1184" s="25">
        <v>40421</v>
      </c>
      <c r="B1184">
        <v>0</v>
      </c>
      <c r="C1184">
        <v>63.865830000000003</v>
      </c>
      <c r="D1184">
        <v>63.865830000000003</v>
      </c>
      <c r="E1184">
        <v>63.865830000000003</v>
      </c>
      <c r="F1184">
        <v>63.865830000000003</v>
      </c>
    </row>
    <row r="1185" spans="1:6" x14ac:dyDescent="0.25">
      <c r="A1185" s="25">
        <v>40422</v>
      </c>
      <c r="B1185">
        <v>0</v>
      </c>
      <c r="C1185">
        <v>67.887360000000001</v>
      </c>
      <c r="D1185">
        <v>67.887360000000001</v>
      </c>
      <c r="E1185">
        <v>67.887360000000001</v>
      </c>
      <c r="F1185">
        <v>67.887360000000001</v>
      </c>
    </row>
    <row r="1186" spans="1:6" x14ac:dyDescent="0.25">
      <c r="A1186" s="25">
        <v>40423</v>
      </c>
      <c r="B1186">
        <v>0</v>
      </c>
      <c r="C1186">
        <v>69.967439999999996</v>
      </c>
      <c r="D1186">
        <v>69.967439999999996</v>
      </c>
      <c r="E1186">
        <v>69.967439999999996</v>
      </c>
      <c r="F1186">
        <v>69.967439999999996</v>
      </c>
    </row>
    <row r="1187" spans="1:6" x14ac:dyDescent="0.25">
      <c r="A1187" s="25">
        <v>40424</v>
      </c>
      <c r="B1187">
        <v>0</v>
      </c>
      <c r="C1187">
        <v>73.209680000000006</v>
      </c>
      <c r="D1187">
        <v>73.209680000000006</v>
      </c>
      <c r="E1187">
        <v>73.209680000000006</v>
      </c>
      <c r="F1187">
        <v>73.209680000000006</v>
      </c>
    </row>
    <row r="1188" spans="1:6" x14ac:dyDescent="0.25">
      <c r="A1188" s="25">
        <v>40428</v>
      </c>
      <c r="B1188">
        <v>0</v>
      </c>
      <c r="C1188">
        <v>71.225009999999997</v>
      </c>
      <c r="D1188">
        <v>71.225009999999997</v>
      </c>
      <c r="E1188">
        <v>71.225009999999997</v>
      </c>
      <c r="F1188">
        <v>71.225009999999997</v>
      </c>
    </row>
    <row r="1189" spans="1:6" x14ac:dyDescent="0.25">
      <c r="A1189" s="25">
        <v>40429</v>
      </c>
      <c r="B1189">
        <v>0</v>
      </c>
      <c r="C1189">
        <v>72.438879999999997</v>
      </c>
      <c r="D1189">
        <v>72.438879999999997</v>
      </c>
      <c r="E1189">
        <v>72.438879999999997</v>
      </c>
      <c r="F1189">
        <v>72.438879999999997</v>
      </c>
    </row>
    <row r="1190" spans="1:6" x14ac:dyDescent="0.25">
      <c r="A1190" s="25">
        <v>40430</v>
      </c>
      <c r="B1190">
        <v>0</v>
      </c>
      <c r="C1190">
        <v>74.382289999999998</v>
      </c>
      <c r="D1190">
        <v>74.382289999999998</v>
      </c>
      <c r="E1190">
        <v>74.382289999999998</v>
      </c>
      <c r="F1190">
        <v>74.382289999999998</v>
      </c>
    </row>
    <row r="1191" spans="1:6" x14ac:dyDescent="0.25">
      <c r="A1191" s="25">
        <v>40431</v>
      </c>
      <c r="B1191">
        <v>0</v>
      </c>
      <c r="C1191">
        <v>75.176500000000004</v>
      </c>
      <c r="D1191">
        <v>75.176500000000004</v>
      </c>
      <c r="E1191">
        <v>75.176500000000004</v>
      </c>
      <c r="F1191">
        <v>75.176500000000004</v>
      </c>
    </row>
    <row r="1192" spans="1:6" x14ac:dyDescent="0.25">
      <c r="A1192" s="25">
        <v>40434</v>
      </c>
      <c r="B1192">
        <v>0</v>
      </c>
      <c r="C1192">
        <v>79.146929999999998</v>
      </c>
      <c r="D1192">
        <v>79.146929999999998</v>
      </c>
      <c r="E1192">
        <v>79.146929999999998</v>
      </c>
      <c r="F1192">
        <v>79.146929999999998</v>
      </c>
    </row>
    <row r="1193" spans="1:6" x14ac:dyDescent="0.25">
      <c r="A1193" s="25">
        <v>40435</v>
      </c>
      <c r="B1193">
        <v>0</v>
      </c>
      <c r="C1193">
        <v>79.358230000000006</v>
      </c>
      <c r="D1193">
        <v>79.358230000000006</v>
      </c>
      <c r="E1193">
        <v>79.358230000000006</v>
      </c>
      <c r="F1193">
        <v>79.358230000000006</v>
      </c>
    </row>
    <row r="1194" spans="1:6" x14ac:dyDescent="0.25">
      <c r="A1194" s="25">
        <v>40436</v>
      </c>
      <c r="B1194">
        <v>0</v>
      </c>
      <c r="C1194">
        <v>80.351370000000003</v>
      </c>
      <c r="D1194">
        <v>80.351370000000003</v>
      </c>
      <c r="E1194">
        <v>80.351370000000003</v>
      </c>
      <c r="F1194">
        <v>80.351370000000003</v>
      </c>
    </row>
    <row r="1195" spans="1:6" x14ac:dyDescent="0.25">
      <c r="A1195" s="25">
        <v>40437</v>
      </c>
      <c r="B1195">
        <v>0</v>
      </c>
      <c r="C1195">
        <v>79.899799999999999</v>
      </c>
      <c r="D1195">
        <v>79.899799999999999</v>
      </c>
      <c r="E1195">
        <v>79.899799999999999</v>
      </c>
      <c r="F1195">
        <v>79.899799999999999</v>
      </c>
    </row>
    <row r="1196" spans="1:6" x14ac:dyDescent="0.25">
      <c r="A1196" s="25">
        <v>40438</v>
      </c>
      <c r="B1196">
        <v>0</v>
      </c>
      <c r="C1196">
        <v>80.778450000000007</v>
      </c>
      <c r="D1196">
        <v>80.778450000000007</v>
      </c>
      <c r="E1196">
        <v>80.778450000000007</v>
      </c>
      <c r="F1196">
        <v>80.778450000000007</v>
      </c>
    </row>
    <row r="1197" spans="1:6" x14ac:dyDescent="0.25">
      <c r="A1197" s="25">
        <v>40441</v>
      </c>
      <c r="B1197">
        <v>0</v>
      </c>
      <c r="C1197">
        <v>82.871510000000001</v>
      </c>
      <c r="D1197">
        <v>82.871510000000001</v>
      </c>
      <c r="E1197">
        <v>82.871510000000001</v>
      </c>
      <c r="F1197">
        <v>82.871510000000001</v>
      </c>
    </row>
    <row r="1198" spans="1:6" x14ac:dyDescent="0.25">
      <c r="A1198" s="25">
        <v>40442</v>
      </c>
      <c r="B1198">
        <v>0</v>
      </c>
      <c r="C1198">
        <v>82.458079999999995</v>
      </c>
      <c r="D1198">
        <v>82.458079999999995</v>
      </c>
      <c r="E1198">
        <v>82.458079999999995</v>
      </c>
      <c r="F1198">
        <v>82.458079999999995</v>
      </c>
    </row>
    <row r="1199" spans="1:6" x14ac:dyDescent="0.25">
      <c r="A1199" s="25">
        <v>40443</v>
      </c>
      <c r="B1199">
        <v>0</v>
      </c>
      <c r="C1199">
        <v>81.209410000000005</v>
      </c>
      <c r="D1199">
        <v>81.209410000000005</v>
      </c>
      <c r="E1199">
        <v>81.209410000000005</v>
      </c>
      <c r="F1199">
        <v>81.209410000000005</v>
      </c>
    </row>
    <row r="1200" spans="1:6" x14ac:dyDescent="0.25">
      <c r="A1200" s="25">
        <v>40444</v>
      </c>
      <c r="B1200">
        <v>0</v>
      </c>
      <c r="C1200">
        <v>78.443680000000001</v>
      </c>
      <c r="D1200">
        <v>78.443680000000001</v>
      </c>
      <c r="E1200">
        <v>78.443680000000001</v>
      </c>
      <c r="F1200">
        <v>78.443680000000001</v>
      </c>
    </row>
    <row r="1201" spans="1:6" x14ac:dyDescent="0.25">
      <c r="A1201" s="25">
        <v>40445</v>
      </c>
      <c r="B1201">
        <v>0</v>
      </c>
      <c r="C1201">
        <v>82.759500000000003</v>
      </c>
      <c r="D1201">
        <v>82.759500000000003</v>
      </c>
      <c r="E1201">
        <v>82.759500000000003</v>
      </c>
      <c r="F1201">
        <v>82.759500000000003</v>
      </c>
    </row>
    <row r="1202" spans="1:6" x14ac:dyDescent="0.25">
      <c r="A1202" s="25">
        <v>40448</v>
      </c>
      <c r="B1202">
        <v>0</v>
      </c>
      <c r="C1202">
        <v>82.616299999999995</v>
      </c>
      <c r="D1202">
        <v>82.616299999999995</v>
      </c>
      <c r="E1202">
        <v>82.616299999999995</v>
      </c>
      <c r="F1202">
        <v>82.616299999999995</v>
      </c>
    </row>
    <row r="1203" spans="1:6" x14ac:dyDescent="0.25">
      <c r="A1203" s="25">
        <v>40449</v>
      </c>
      <c r="B1203">
        <v>0</v>
      </c>
      <c r="C1203">
        <v>83.106350000000006</v>
      </c>
      <c r="D1203">
        <v>83.106350000000006</v>
      </c>
      <c r="E1203">
        <v>83.106350000000006</v>
      </c>
      <c r="F1203">
        <v>83.106350000000006</v>
      </c>
    </row>
    <row r="1204" spans="1:6" x14ac:dyDescent="0.25">
      <c r="A1204" s="25">
        <v>40450</v>
      </c>
      <c r="B1204">
        <v>0</v>
      </c>
      <c r="C1204">
        <v>81.439229999999995</v>
      </c>
      <c r="D1204">
        <v>81.439229999999995</v>
      </c>
      <c r="E1204">
        <v>81.439229999999995</v>
      </c>
      <c r="F1204">
        <v>81.439229999999995</v>
      </c>
    </row>
    <row r="1205" spans="1:6" x14ac:dyDescent="0.25">
      <c r="A1205" s="25">
        <v>40451</v>
      </c>
      <c r="B1205">
        <v>0</v>
      </c>
      <c r="C1205">
        <v>79.722750000000005</v>
      </c>
      <c r="D1205">
        <v>79.722750000000005</v>
      </c>
      <c r="E1205">
        <v>79.722750000000005</v>
      </c>
      <c r="F1205">
        <v>79.722750000000005</v>
      </c>
    </row>
    <row r="1206" spans="1:6" x14ac:dyDescent="0.25">
      <c r="A1206" s="25">
        <v>40452</v>
      </c>
      <c r="B1206">
        <v>0</v>
      </c>
      <c r="C1206">
        <v>80.680629999999994</v>
      </c>
      <c r="D1206">
        <v>80.680629999999994</v>
      </c>
      <c r="E1206">
        <v>80.680629999999994</v>
      </c>
      <c r="F1206">
        <v>80.680629999999994</v>
      </c>
    </row>
    <row r="1207" spans="1:6" x14ac:dyDescent="0.25">
      <c r="A1207" s="25">
        <v>40455</v>
      </c>
      <c r="B1207">
        <v>0</v>
      </c>
      <c r="C1207">
        <v>79.137889999999999</v>
      </c>
      <c r="D1207">
        <v>79.137889999999999</v>
      </c>
      <c r="E1207">
        <v>79.137889999999999</v>
      </c>
      <c r="F1207">
        <v>79.137889999999999</v>
      </c>
    </row>
    <row r="1208" spans="1:6" x14ac:dyDescent="0.25">
      <c r="A1208" s="25">
        <v>40456</v>
      </c>
      <c r="B1208">
        <v>0</v>
      </c>
      <c r="C1208">
        <v>83.625550000000004</v>
      </c>
      <c r="D1208">
        <v>83.625550000000004</v>
      </c>
      <c r="E1208">
        <v>83.625550000000004</v>
      </c>
      <c r="F1208">
        <v>83.625550000000004</v>
      </c>
    </row>
    <row r="1209" spans="1:6" x14ac:dyDescent="0.25">
      <c r="A1209" s="25">
        <v>40457</v>
      </c>
      <c r="B1209">
        <v>0</v>
      </c>
      <c r="C1209">
        <v>84.311059999999998</v>
      </c>
      <c r="D1209">
        <v>84.311059999999998</v>
      </c>
      <c r="E1209">
        <v>84.311059999999998</v>
      </c>
      <c r="F1209">
        <v>84.311059999999998</v>
      </c>
    </row>
    <row r="1210" spans="1:6" x14ac:dyDescent="0.25">
      <c r="A1210" s="25">
        <v>40458</v>
      </c>
      <c r="B1210">
        <v>0</v>
      </c>
      <c r="C1210">
        <v>84.852369999999993</v>
      </c>
      <c r="D1210">
        <v>84.852369999999993</v>
      </c>
      <c r="E1210">
        <v>84.852369999999993</v>
      </c>
      <c r="F1210">
        <v>84.852369999999993</v>
      </c>
    </row>
    <row r="1211" spans="1:6" x14ac:dyDescent="0.25">
      <c r="A1211" s="25">
        <v>40459</v>
      </c>
      <c r="B1211">
        <v>0</v>
      </c>
      <c r="C1211">
        <v>88.614810000000006</v>
      </c>
      <c r="D1211">
        <v>88.614810000000006</v>
      </c>
      <c r="E1211">
        <v>88.614810000000006</v>
      </c>
      <c r="F1211">
        <v>88.614810000000006</v>
      </c>
    </row>
    <row r="1212" spans="1:6" x14ac:dyDescent="0.25">
      <c r="A1212" s="25">
        <v>40462</v>
      </c>
      <c r="B1212">
        <v>0</v>
      </c>
      <c r="C1212">
        <v>90.202539999999999</v>
      </c>
      <c r="D1212">
        <v>90.202539999999999</v>
      </c>
      <c r="E1212">
        <v>90.202539999999999</v>
      </c>
      <c r="F1212">
        <v>90.202539999999999</v>
      </c>
    </row>
    <row r="1213" spans="1:6" x14ac:dyDescent="0.25">
      <c r="A1213" s="25">
        <v>40463</v>
      </c>
      <c r="B1213">
        <v>0</v>
      </c>
      <c r="C1213">
        <v>93.945350000000005</v>
      </c>
      <c r="D1213">
        <v>93.945350000000005</v>
      </c>
      <c r="E1213">
        <v>93.945350000000005</v>
      </c>
      <c r="F1213">
        <v>93.945350000000005</v>
      </c>
    </row>
    <row r="1214" spans="1:6" x14ac:dyDescent="0.25">
      <c r="A1214" s="25">
        <v>40464</v>
      </c>
      <c r="B1214">
        <v>0</v>
      </c>
      <c r="C1214">
        <v>96.146940000000001</v>
      </c>
      <c r="D1214">
        <v>96.146940000000001</v>
      </c>
      <c r="E1214">
        <v>96.146940000000001</v>
      </c>
      <c r="F1214">
        <v>96.146940000000001</v>
      </c>
    </row>
    <row r="1215" spans="1:6" x14ac:dyDescent="0.25">
      <c r="A1215" s="25">
        <v>40465</v>
      </c>
      <c r="B1215">
        <v>0</v>
      </c>
      <c r="C1215">
        <v>92.020759999999996</v>
      </c>
      <c r="D1215">
        <v>92.020759999999996</v>
      </c>
      <c r="E1215">
        <v>92.020759999999996</v>
      </c>
      <c r="F1215">
        <v>92.020759999999996</v>
      </c>
    </row>
    <row r="1216" spans="1:6" x14ac:dyDescent="0.25">
      <c r="A1216" s="25">
        <v>40466</v>
      </c>
      <c r="B1216">
        <v>0</v>
      </c>
      <c r="C1216">
        <v>93.972620000000006</v>
      </c>
      <c r="D1216">
        <v>93.972620000000006</v>
      </c>
      <c r="E1216">
        <v>93.972620000000006</v>
      </c>
      <c r="F1216">
        <v>93.972620000000006</v>
      </c>
    </row>
    <row r="1217" spans="1:6" x14ac:dyDescent="0.25">
      <c r="A1217" s="25">
        <v>40469</v>
      </c>
      <c r="B1217">
        <v>0</v>
      </c>
      <c r="C1217">
        <v>97.687629999999999</v>
      </c>
      <c r="D1217">
        <v>97.687629999999999</v>
      </c>
      <c r="E1217">
        <v>97.687629999999999</v>
      </c>
      <c r="F1217">
        <v>97.687629999999999</v>
      </c>
    </row>
    <row r="1218" spans="1:6" x14ac:dyDescent="0.25">
      <c r="A1218" s="25">
        <v>40470</v>
      </c>
      <c r="B1218">
        <v>0</v>
      </c>
      <c r="C1218">
        <v>93.491020000000006</v>
      </c>
      <c r="D1218">
        <v>93.491020000000006</v>
      </c>
      <c r="E1218">
        <v>93.491020000000006</v>
      </c>
      <c r="F1218">
        <v>93.491020000000006</v>
      </c>
    </row>
    <row r="1219" spans="1:6" x14ac:dyDescent="0.25">
      <c r="A1219" s="25">
        <v>40471</v>
      </c>
      <c r="B1219">
        <v>0</v>
      </c>
      <c r="C1219">
        <v>98.220290000000006</v>
      </c>
      <c r="D1219">
        <v>98.220290000000006</v>
      </c>
      <c r="E1219">
        <v>98.220290000000006</v>
      </c>
      <c r="F1219">
        <v>98.220290000000006</v>
      </c>
    </row>
    <row r="1220" spans="1:6" x14ac:dyDescent="0.25">
      <c r="A1220" s="25">
        <v>40472</v>
      </c>
      <c r="B1220">
        <v>0</v>
      </c>
      <c r="C1220">
        <v>100.6461</v>
      </c>
      <c r="D1220">
        <v>100.6461</v>
      </c>
      <c r="E1220">
        <v>100.6461</v>
      </c>
      <c r="F1220">
        <v>100.6461</v>
      </c>
    </row>
    <row r="1221" spans="1:6" x14ac:dyDescent="0.25">
      <c r="A1221" s="25">
        <v>40473</v>
      </c>
      <c r="B1221">
        <v>0</v>
      </c>
      <c r="C1221">
        <v>104.4473</v>
      </c>
      <c r="D1221">
        <v>104.4473</v>
      </c>
      <c r="E1221">
        <v>104.4473</v>
      </c>
      <c r="F1221">
        <v>104.4473</v>
      </c>
    </row>
    <row r="1222" spans="1:6" x14ac:dyDescent="0.25">
      <c r="A1222" s="25">
        <v>40476</v>
      </c>
      <c r="B1222">
        <v>0</v>
      </c>
      <c r="C1222">
        <v>106.1082</v>
      </c>
      <c r="D1222">
        <v>106.1082</v>
      </c>
      <c r="E1222">
        <v>106.1082</v>
      </c>
      <c r="F1222">
        <v>106.1082</v>
      </c>
    </row>
    <row r="1223" spans="1:6" x14ac:dyDescent="0.25">
      <c r="A1223" s="25">
        <v>40477</v>
      </c>
      <c r="B1223">
        <v>0</v>
      </c>
      <c r="C1223">
        <v>104.011</v>
      </c>
      <c r="D1223">
        <v>104.011</v>
      </c>
      <c r="E1223">
        <v>104.011</v>
      </c>
      <c r="F1223">
        <v>104.011</v>
      </c>
    </row>
    <row r="1224" spans="1:6" x14ac:dyDescent="0.25">
      <c r="A1224" s="25">
        <v>40478</v>
      </c>
      <c r="B1224">
        <v>0</v>
      </c>
      <c r="C1224">
        <v>102.084</v>
      </c>
      <c r="D1224">
        <v>102.084</v>
      </c>
      <c r="E1224">
        <v>102.084</v>
      </c>
      <c r="F1224">
        <v>102.084</v>
      </c>
    </row>
    <row r="1225" spans="1:6" x14ac:dyDescent="0.25">
      <c r="A1225" s="25">
        <v>40479</v>
      </c>
      <c r="B1225">
        <v>0</v>
      </c>
      <c r="C1225">
        <v>102.8139</v>
      </c>
      <c r="D1225">
        <v>102.8139</v>
      </c>
      <c r="E1225">
        <v>102.8139</v>
      </c>
      <c r="F1225">
        <v>102.8139</v>
      </c>
    </row>
    <row r="1226" spans="1:6" x14ac:dyDescent="0.25">
      <c r="A1226" s="25">
        <v>40480</v>
      </c>
      <c r="B1226">
        <v>0</v>
      </c>
      <c r="C1226">
        <v>102.5121</v>
      </c>
      <c r="D1226">
        <v>102.5121</v>
      </c>
      <c r="E1226">
        <v>102.5121</v>
      </c>
      <c r="F1226">
        <v>102.5121</v>
      </c>
    </row>
    <row r="1227" spans="1:6" x14ac:dyDescent="0.25">
      <c r="A1227" s="25">
        <v>40483</v>
      </c>
      <c r="B1227">
        <v>0</v>
      </c>
      <c r="C1227">
        <v>101.5806</v>
      </c>
      <c r="D1227">
        <v>101.5806</v>
      </c>
      <c r="E1227">
        <v>101.5806</v>
      </c>
      <c r="F1227">
        <v>101.5806</v>
      </c>
    </row>
    <row r="1228" spans="1:6" x14ac:dyDescent="0.25">
      <c r="A1228" s="25">
        <v>40484</v>
      </c>
      <c r="B1228">
        <v>0</v>
      </c>
      <c r="C1228">
        <v>104.301</v>
      </c>
      <c r="D1228">
        <v>104.301</v>
      </c>
      <c r="E1228">
        <v>104.301</v>
      </c>
      <c r="F1228">
        <v>104.301</v>
      </c>
    </row>
    <row r="1229" spans="1:6" x14ac:dyDescent="0.25">
      <c r="A1229" s="25">
        <v>40485</v>
      </c>
      <c r="B1229">
        <v>0</v>
      </c>
      <c r="C1229">
        <v>109.5821</v>
      </c>
      <c r="D1229">
        <v>109.5821</v>
      </c>
      <c r="E1229">
        <v>109.5821</v>
      </c>
      <c r="F1229">
        <v>109.5821</v>
      </c>
    </row>
    <row r="1230" spans="1:6" x14ac:dyDescent="0.25">
      <c r="A1230" s="25">
        <v>40486</v>
      </c>
      <c r="B1230">
        <v>0</v>
      </c>
      <c r="C1230">
        <v>117.4605</v>
      </c>
      <c r="D1230">
        <v>117.4605</v>
      </c>
      <c r="E1230">
        <v>117.4605</v>
      </c>
      <c r="F1230">
        <v>117.4605</v>
      </c>
    </row>
    <row r="1231" spans="1:6" x14ac:dyDescent="0.25">
      <c r="A1231" s="25">
        <v>40487</v>
      </c>
      <c r="B1231">
        <v>0</v>
      </c>
      <c r="C1231">
        <v>118.1622</v>
      </c>
      <c r="D1231">
        <v>118.1622</v>
      </c>
      <c r="E1231">
        <v>118.1622</v>
      </c>
      <c r="F1231">
        <v>118.1622</v>
      </c>
    </row>
    <row r="1232" spans="1:6" x14ac:dyDescent="0.25">
      <c r="A1232" s="25">
        <v>40490</v>
      </c>
      <c r="B1232">
        <v>0</v>
      </c>
      <c r="C1232">
        <v>117.4325</v>
      </c>
      <c r="D1232">
        <v>117.4325</v>
      </c>
      <c r="E1232">
        <v>117.4325</v>
      </c>
      <c r="F1232">
        <v>117.4325</v>
      </c>
    </row>
    <row r="1233" spans="1:6" x14ac:dyDescent="0.25">
      <c r="A1233" s="25">
        <v>40491</v>
      </c>
      <c r="B1233">
        <v>0</v>
      </c>
      <c r="C1233">
        <v>115.2761</v>
      </c>
      <c r="D1233">
        <v>115.2761</v>
      </c>
      <c r="E1233">
        <v>115.2761</v>
      </c>
      <c r="F1233">
        <v>115.2761</v>
      </c>
    </row>
    <row r="1234" spans="1:6" x14ac:dyDescent="0.25">
      <c r="A1234" s="25">
        <v>40492</v>
      </c>
      <c r="B1234">
        <v>0</v>
      </c>
      <c r="C1234">
        <v>117.9238</v>
      </c>
      <c r="D1234">
        <v>117.9238</v>
      </c>
      <c r="E1234">
        <v>117.9238</v>
      </c>
      <c r="F1234">
        <v>117.9238</v>
      </c>
    </row>
    <row r="1235" spans="1:6" x14ac:dyDescent="0.25">
      <c r="A1235" s="25">
        <v>40493</v>
      </c>
      <c r="B1235">
        <v>0</v>
      </c>
      <c r="C1235">
        <v>116.4106</v>
      </c>
      <c r="D1235">
        <v>116.4106</v>
      </c>
      <c r="E1235">
        <v>116.4106</v>
      </c>
      <c r="F1235">
        <v>116.4106</v>
      </c>
    </row>
    <row r="1236" spans="1:6" x14ac:dyDescent="0.25">
      <c r="A1236" s="25">
        <v>40494</v>
      </c>
      <c r="B1236">
        <v>0</v>
      </c>
      <c r="C1236">
        <v>110.7987</v>
      </c>
      <c r="D1236">
        <v>110.7987</v>
      </c>
      <c r="E1236">
        <v>110.7987</v>
      </c>
      <c r="F1236">
        <v>110.7987</v>
      </c>
    </row>
    <row r="1237" spans="1:6" x14ac:dyDescent="0.25">
      <c r="A1237" s="25">
        <v>40497</v>
      </c>
      <c r="B1237">
        <v>0</v>
      </c>
      <c r="C1237">
        <v>112.14579999999999</v>
      </c>
      <c r="D1237">
        <v>112.14579999999999</v>
      </c>
      <c r="E1237">
        <v>112.14579999999999</v>
      </c>
      <c r="F1237">
        <v>112.14579999999999</v>
      </c>
    </row>
    <row r="1238" spans="1:6" x14ac:dyDescent="0.25">
      <c r="A1238" s="25">
        <v>40498</v>
      </c>
      <c r="B1238">
        <v>0</v>
      </c>
      <c r="C1238">
        <v>106.03660000000001</v>
      </c>
      <c r="D1238">
        <v>106.03660000000001</v>
      </c>
      <c r="E1238">
        <v>106.03660000000001</v>
      </c>
      <c r="F1238">
        <v>106.03660000000001</v>
      </c>
    </row>
    <row r="1239" spans="1:6" x14ac:dyDescent="0.25">
      <c r="A1239" s="25">
        <v>40499</v>
      </c>
      <c r="B1239">
        <v>0</v>
      </c>
      <c r="C1239">
        <v>109.1811</v>
      </c>
      <c r="D1239">
        <v>109.1811</v>
      </c>
      <c r="E1239">
        <v>109.1811</v>
      </c>
      <c r="F1239">
        <v>109.1811</v>
      </c>
    </row>
    <row r="1240" spans="1:6" x14ac:dyDescent="0.25">
      <c r="A1240" s="25">
        <v>40500</v>
      </c>
      <c r="B1240">
        <v>0</v>
      </c>
      <c r="C1240">
        <v>115.6159</v>
      </c>
      <c r="D1240">
        <v>115.6159</v>
      </c>
      <c r="E1240">
        <v>115.6159</v>
      </c>
      <c r="F1240">
        <v>115.6159</v>
      </c>
    </row>
    <row r="1241" spans="1:6" x14ac:dyDescent="0.25">
      <c r="A1241" s="25">
        <v>40501</v>
      </c>
      <c r="B1241">
        <v>0</v>
      </c>
      <c r="C1241">
        <v>117.6888</v>
      </c>
      <c r="D1241">
        <v>117.6888</v>
      </c>
      <c r="E1241">
        <v>117.6888</v>
      </c>
      <c r="F1241">
        <v>117.6888</v>
      </c>
    </row>
    <row r="1242" spans="1:6" x14ac:dyDescent="0.25">
      <c r="A1242" s="25">
        <v>40504</v>
      </c>
      <c r="B1242">
        <v>0</v>
      </c>
      <c r="C1242">
        <v>121.29</v>
      </c>
      <c r="D1242">
        <v>121.29</v>
      </c>
      <c r="E1242">
        <v>121.29</v>
      </c>
      <c r="F1242">
        <v>121.29</v>
      </c>
    </row>
    <row r="1243" spans="1:6" x14ac:dyDescent="0.25">
      <c r="A1243" s="25">
        <v>40505</v>
      </c>
      <c r="B1243">
        <v>0</v>
      </c>
      <c r="C1243">
        <v>116.2008</v>
      </c>
      <c r="D1243">
        <v>116.2008</v>
      </c>
      <c r="E1243">
        <v>116.2008</v>
      </c>
      <c r="F1243">
        <v>116.2008</v>
      </c>
    </row>
    <row r="1244" spans="1:6" x14ac:dyDescent="0.25">
      <c r="A1244" s="25">
        <v>40506</v>
      </c>
      <c r="B1244">
        <v>0</v>
      </c>
      <c r="C1244">
        <v>120.4554</v>
      </c>
      <c r="D1244">
        <v>120.4554</v>
      </c>
      <c r="E1244">
        <v>120.4554</v>
      </c>
      <c r="F1244">
        <v>120.4554</v>
      </c>
    </row>
    <row r="1245" spans="1:6" x14ac:dyDescent="0.25">
      <c r="A1245" s="25">
        <v>40508</v>
      </c>
      <c r="B1245">
        <v>0</v>
      </c>
      <c r="C1245">
        <v>113.6091</v>
      </c>
      <c r="D1245">
        <v>113.6091</v>
      </c>
      <c r="E1245">
        <v>113.6091</v>
      </c>
      <c r="F1245">
        <v>113.6091</v>
      </c>
    </row>
    <row r="1246" spans="1:6" x14ac:dyDescent="0.25">
      <c r="A1246" s="25">
        <v>40511</v>
      </c>
      <c r="B1246">
        <v>0</v>
      </c>
      <c r="C1246">
        <v>113.15089999999999</v>
      </c>
      <c r="D1246">
        <v>113.15089999999999</v>
      </c>
      <c r="E1246">
        <v>113.15089999999999</v>
      </c>
      <c r="F1246">
        <v>113.15089999999999</v>
      </c>
    </row>
    <row r="1247" spans="1:6" x14ac:dyDescent="0.25">
      <c r="A1247" s="25">
        <v>40512</v>
      </c>
      <c r="B1247">
        <v>0</v>
      </c>
      <c r="C1247">
        <v>105.6165</v>
      </c>
      <c r="D1247">
        <v>105.6165</v>
      </c>
      <c r="E1247">
        <v>105.6165</v>
      </c>
      <c r="F1247">
        <v>105.6165</v>
      </c>
    </row>
    <row r="1248" spans="1:6" x14ac:dyDescent="0.25">
      <c r="A1248" s="25">
        <v>40513</v>
      </c>
      <c r="B1248">
        <v>0</v>
      </c>
      <c r="C1248">
        <v>110.14619999999999</v>
      </c>
      <c r="D1248">
        <v>110.14619999999999</v>
      </c>
      <c r="E1248">
        <v>110.14619999999999</v>
      </c>
      <c r="F1248">
        <v>110.14619999999999</v>
      </c>
    </row>
    <row r="1249" spans="1:6" x14ac:dyDescent="0.25">
      <c r="A1249" s="25">
        <v>40514</v>
      </c>
      <c r="B1249">
        <v>0</v>
      </c>
      <c r="C1249">
        <v>118.49630000000001</v>
      </c>
      <c r="D1249">
        <v>118.49630000000001</v>
      </c>
      <c r="E1249">
        <v>118.49630000000001</v>
      </c>
      <c r="F1249">
        <v>118.49630000000001</v>
      </c>
    </row>
    <row r="1250" spans="1:6" x14ac:dyDescent="0.25">
      <c r="A1250" s="25">
        <v>40515</v>
      </c>
      <c r="B1250">
        <v>0</v>
      </c>
      <c r="C1250">
        <v>124.1322</v>
      </c>
      <c r="D1250">
        <v>124.1322</v>
      </c>
      <c r="E1250">
        <v>124.1322</v>
      </c>
      <c r="F1250">
        <v>124.1322</v>
      </c>
    </row>
    <row r="1251" spans="1:6" x14ac:dyDescent="0.25">
      <c r="A1251" s="25">
        <v>40518</v>
      </c>
      <c r="B1251">
        <v>0</v>
      </c>
      <c r="C1251">
        <v>126.6131</v>
      </c>
      <c r="D1251">
        <v>126.6131</v>
      </c>
      <c r="E1251">
        <v>126.6131</v>
      </c>
      <c r="F1251">
        <v>126.6131</v>
      </c>
    </row>
    <row r="1252" spans="1:6" x14ac:dyDescent="0.25">
      <c r="A1252" s="25">
        <v>40519</v>
      </c>
      <c r="B1252">
        <v>0</v>
      </c>
      <c r="C1252">
        <v>127.9353</v>
      </c>
      <c r="D1252">
        <v>127.9353</v>
      </c>
      <c r="E1252">
        <v>127.9353</v>
      </c>
      <c r="F1252">
        <v>127.9353</v>
      </c>
    </row>
    <row r="1253" spans="1:6" x14ac:dyDescent="0.25">
      <c r="A1253" s="25">
        <v>40520</v>
      </c>
      <c r="B1253">
        <v>0</v>
      </c>
      <c r="C1253">
        <v>130.7842</v>
      </c>
      <c r="D1253">
        <v>130.7842</v>
      </c>
      <c r="E1253">
        <v>130.7842</v>
      </c>
      <c r="F1253">
        <v>130.7842</v>
      </c>
    </row>
    <row r="1254" spans="1:6" x14ac:dyDescent="0.25">
      <c r="A1254" s="25">
        <v>40521</v>
      </c>
      <c r="B1254">
        <v>0</v>
      </c>
      <c r="C1254">
        <v>132.84970000000001</v>
      </c>
      <c r="D1254">
        <v>132.84970000000001</v>
      </c>
      <c r="E1254">
        <v>132.84970000000001</v>
      </c>
      <c r="F1254">
        <v>132.84970000000001</v>
      </c>
    </row>
    <row r="1255" spans="1:6" x14ac:dyDescent="0.25">
      <c r="A1255" s="25">
        <v>40522</v>
      </c>
      <c r="B1255">
        <v>0</v>
      </c>
      <c r="C1255">
        <v>134.18450000000001</v>
      </c>
      <c r="D1255">
        <v>134.18450000000001</v>
      </c>
      <c r="E1255">
        <v>134.18450000000001</v>
      </c>
      <c r="F1255">
        <v>134.18450000000001</v>
      </c>
    </row>
    <row r="1256" spans="1:6" x14ac:dyDescent="0.25">
      <c r="A1256" s="25">
        <v>40525</v>
      </c>
      <c r="B1256">
        <v>0</v>
      </c>
      <c r="C1256">
        <v>132.27690000000001</v>
      </c>
      <c r="D1256">
        <v>132.27690000000001</v>
      </c>
      <c r="E1256">
        <v>132.27690000000001</v>
      </c>
      <c r="F1256">
        <v>132.27690000000001</v>
      </c>
    </row>
    <row r="1257" spans="1:6" x14ac:dyDescent="0.25">
      <c r="A1257" s="25">
        <v>40526</v>
      </c>
      <c r="B1257">
        <v>0</v>
      </c>
      <c r="C1257">
        <v>131.27600000000001</v>
      </c>
      <c r="D1257">
        <v>131.27600000000001</v>
      </c>
      <c r="E1257">
        <v>131.27600000000001</v>
      </c>
      <c r="F1257">
        <v>131.27600000000001</v>
      </c>
    </row>
    <row r="1258" spans="1:6" x14ac:dyDescent="0.25">
      <c r="A1258" s="25">
        <v>40527</v>
      </c>
      <c r="B1258">
        <v>0</v>
      </c>
      <c r="C1258">
        <v>128.93039999999999</v>
      </c>
      <c r="D1258">
        <v>128.93039999999999</v>
      </c>
      <c r="E1258">
        <v>128.93039999999999</v>
      </c>
      <c r="F1258">
        <v>128.93039999999999</v>
      </c>
    </row>
    <row r="1259" spans="1:6" x14ac:dyDescent="0.25">
      <c r="A1259" s="25">
        <v>40528</v>
      </c>
      <c r="B1259">
        <v>0</v>
      </c>
      <c r="C1259">
        <v>130.34610000000001</v>
      </c>
      <c r="D1259">
        <v>130.34610000000001</v>
      </c>
      <c r="E1259">
        <v>130.34610000000001</v>
      </c>
      <c r="F1259">
        <v>130.34610000000001</v>
      </c>
    </row>
    <row r="1260" spans="1:6" x14ac:dyDescent="0.25">
      <c r="A1260" s="25">
        <v>40529</v>
      </c>
      <c r="B1260">
        <v>0</v>
      </c>
      <c r="C1260">
        <v>133.3553</v>
      </c>
      <c r="D1260">
        <v>133.3553</v>
      </c>
      <c r="E1260">
        <v>133.3553</v>
      </c>
      <c r="F1260">
        <v>133.3553</v>
      </c>
    </row>
    <row r="1261" spans="1:6" x14ac:dyDescent="0.25">
      <c r="A1261" s="25">
        <v>40532</v>
      </c>
      <c r="B1261">
        <v>0</v>
      </c>
      <c r="C1261">
        <v>136.93819999999999</v>
      </c>
      <c r="D1261">
        <v>136.93819999999999</v>
      </c>
      <c r="E1261">
        <v>136.93819999999999</v>
      </c>
      <c r="F1261">
        <v>136.93819999999999</v>
      </c>
    </row>
    <row r="1262" spans="1:6" x14ac:dyDescent="0.25">
      <c r="A1262" s="25">
        <v>40533</v>
      </c>
      <c r="B1262">
        <v>0</v>
      </c>
      <c r="C1262">
        <v>139.48609999999999</v>
      </c>
      <c r="D1262">
        <v>139.48609999999999</v>
      </c>
      <c r="E1262">
        <v>139.48609999999999</v>
      </c>
      <c r="F1262">
        <v>139.48609999999999</v>
      </c>
    </row>
    <row r="1263" spans="1:6" x14ac:dyDescent="0.25">
      <c r="A1263" s="25">
        <v>40534</v>
      </c>
      <c r="B1263">
        <v>0</v>
      </c>
      <c r="C1263">
        <v>139.70249999999999</v>
      </c>
      <c r="D1263">
        <v>139.70249999999999</v>
      </c>
      <c r="E1263">
        <v>139.70249999999999</v>
      </c>
      <c r="F1263">
        <v>139.70249999999999</v>
      </c>
    </row>
    <row r="1264" spans="1:6" x14ac:dyDescent="0.25">
      <c r="A1264" s="25">
        <v>40535</v>
      </c>
      <c r="B1264">
        <v>0</v>
      </c>
      <c r="C1264">
        <v>134.84739999999999</v>
      </c>
      <c r="D1264">
        <v>134.84739999999999</v>
      </c>
      <c r="E1264">
        <v>134.84739999999999</v>
      </c>
      <c r="F1264">
        <v>134.84739999999999</v>
      </c>
    </row>
    <row r="1265" spans="1:6" x14ac:dyDescent="0.25">
      <c r="A1265" s="25">
        <v>40539</v>
      </c>
      <c r="B1265">
        <v>0</v>
      </c>
      <c r="C1265">
        <v>132.785</v>
      </c>
      <c r="D1265">
        <v>132.785</v>
      </c>
      <c r="E1265">
        <v>132.785</v>
      </c>
      <c r="F1265">
        <v>132.785</v>
      </c>
    </row>
    <row r="1266" spans="1:6" x14ac:dyDescent="0.25">
      <c r="A1266" s="25">
        <v>40540</v>
      </c>
      <c r="B1266">
        <v>0</v>
      </c>
      <c r="C1266">
        <v>131.72069999999999</v>
      </c>
      <c r="D1266">
        <v>131.72069999999999</v>
      </c>
      <c r="E1266">
        <v>131.72069999999999</v>
      </c>
      <c r="F1266">
        <v>131.72069999999999</v>
      </c>
    </row>
    <row r="1267" spans="1:6" x14ac:dyDescent="0.25">
      <c r="A1267" s="25">
        <v>40541</v>
      </c>
      <c r="B1267">
        <v>0</v>
      </c>
      <c r="C1267">
        <v>133.27379999999999</v>
      </c>
      <c r="D1267">
        <v>133.27379999999999</v>
      </c>
      <c r="E1267">
        <v>133.27379999999999</v>
      </c>
      <c r="F1267">
        <v>133.27379999999999</v>
      </c>
    </row>
    <row r="1268" spans="1:6" x14ac:dyDescent="0.25">
      <c r="A1268" s="25">
        <v>40542</v>
      </c>
      <c r="B1268">
        <v>0</v>
      </c>
      <c r="C1268">
        <v>134.32390000000001</v>
      </c>
      <c r="D1268">
        <v>134.32390000000001</v>
      </c>
      <c r="E1268">
        <v>134.32390000000001</v>
      </c>
      <c r="F1268">
        <v>134.32390000000001</v>
      </c>
    </row>
    <row r="1269" spans="1:6" x14ac:dyDescent="0.25">
      <c r="A1269" s="25">
        <v>40543</v>
      </c>
      <c r="B1269">
        <v>0</v>
      </c>
      <c r="C1269">
        <v>135.12860000000001</v>
      </c>
      <c r="D1269">
        <v>135.12860000000001</v>
      </c>
      <c r="E1269">
        <v>135.12860000000001</v>
      </c>
      <c r="F1269">
        <v>135.12860000000001</v>
      </c>
    </row>
    <row r="1270" spans="1:6" x14ac:dyDescent="0.25">
      <c r="A1270" s="25">
        <v>40546</v>
      </c>
      <c r="B1270">
        <v>0</v>
      </c>
      <c r="C1270">
        <v>139.71600000000001</v>
      </c>
      <c r="D1270">
        <v>139.71600000000001</v>
      </c>
      <c r="E1270">
        <v>139.71600000000001</v>
      </c>
      <c r="F1270">
        <v>139.71600000000001</v>
      </c>
    </row>
    <row r="1271" spans="1:6" x14ac:dyDescent="0.25">
      <c r="A1271" s="25">
        <v>40547</v>
      </c>
      <c r="B1271">
        <v>0</v>
      </c>
      <c r="C1271">
        <v>140.19810000000001</v>
      </c>
      <c r="D1271">
        <v>140.19810000000001</v>
      </c>
      <c r="E1271">
        <v>140.19810000000001</v>
      </c>
      <c r="F1271">
        <v>140.19810000000001</v>
      </c>
    </row>
    <row r="1272" spans="1:6" x14ac:dyDescent="0.25">
      <c r="A1272" s="25">
        <v>40548</v>
      </c>
      <c r="B1272">
        <v>0</v>
      </c>
      <c r="C1272">
        <v>142.36959999999999</v>
      </c>
      <c r="D1272">
        <v>142.36959999999999</v>
      </c>
      <c r="E1272">
        <v>142.36959999999999</v>
      </c>
      <c r="F1272">
        <v>142.36959999999999</v>
      </c>
    </row>
    <row r="1273" spans="1:6" x14ac:dyDescent="0.25">
      <c r="A1273" s="25">
        <v>40549</v>
      </c>
      <c r="B1273">
        <v>0</v>
      </c>
      <c r="C1273">
        <v>141.44380000000001</v>
      </c>
      <c r="D1273">
        <v>141.44380000000001</v>
      </c>
      <c r="E1273">
        <v>141.44380000000001</v>
      </c>
      <c r="F1273">
        <v>141.44380000000001</v>
      </c>
    </row>
    <row r="1274" spans="1:6" x14ac:dyDescent="0.25">
      <c r="A1274" s="25">
        <v>40550</v>
      </c>
      <c r="B1274">
        <v>0</v>
      </c>
      <c r="C1274">
        <v>141.28720000000001</v>
      </c>
      <c r="D1274">
        <v>141.28720000000001</v>
      </c>
      <c r="E1274">
        <v>141.28720000000001</v>
      </c>
      <c r="F1274">
        <v>141.28720000000001</v>
      </c>
    </row>
    <row r="1275" spans="1:6" x14ac:dyDescent="0.25">
      <c r="A1275" s="25">
        <v>40553</v>
      </c>
      <c r="B1275">
        <v>0</v>
      </c>
      <c r="C1275">
        <v>141.7764</v>
      </c>
      <c r="D1275">
        <v>141.7764</v>
      </c>
      <c r="E1275">
        <v>141.7764</v>
      </c>
      <c r="F1275">
        <v>141.7764</v>
      </c>
    </row>
    <row r="1276" spans="1:6" x14ac:dyDescent="0.25">
      <c r="A1276" s="25">
        <v>40554</v>
      </c>
      <c r="B1276">
        <v>0</v>
      </c>
      <c r="C1276">
        <v>145.6884</v>
      </c>
      <c r="D1276">
        <v>145.6884</v>
      </c>
      <c r="E1276">
        <v>145.6884</v>
      </c>
      <c r="F1276">
        <v>145.6884</v>
      </c>
    </row>
    <row r="1277" spans="1:6" x14ac:dyDescent="0.25">
      <c r="A1277" s="25">
        <v>40555</v>
      </c>
      <c r="B1277">
        <v>0</v>
      </c>
      <c r="C1277">
        <v>152.1311</v>
      </c>
      <c r="D1277">
        <v>152.1311</v>
      </c>
      <c r="E1277">
        <v>152.1311</v>
      </c>
      <c r="F1277">
        <v>152.1311</v>
      </c>
    </row>
    <row r="1278" spans="1:6" x14ac:dyDescent="0.25">
      <c r="A1278" s="25">
        <v>40556</v>
      </c>
      <c r="B1278">
        <v>0</v>
      </c>
      <c r="C1278">
        <v>152.92769999999999</v>
      </c>
      <c r="D1278">
        <v>152.92769999999999</v>
      </c>
      <c r="E1278">
        <v>152.92769999999999</v>
      </c>
      <c r="F1278">
        <v>152.92769999999999</v>
      </c>
    </row>
    <row r="1279" spans="1:6" x14ac:dyDescent="0.25">
      <c r="A1279" s="25">
        <v>40557</v>
      </c>
      <c r="B1279">
        <v>0</v>
      </c>
      <c r="C1279">
        <v>160.2662</v>
      </c>
      <c r="D1279">
        <v>160.2662</v>
      </c>
      <c r="E1279">
        <v>160.2662</v>
      </c>
      <c r="F1279">
        <v>160.2662</v>
      </c>
    </row>
    <row r="1280" spans="1:6" x14ac:dyDescent="0.25">
      <c r="A1280" s="25">
        <v>40561</v>
      </c>
      <c r="B1280">
        <v>0</v>
      </c>
      <c r="C1280">
        <v>164.92</v>
      </c>
      <c r="D1280">
        <v>164.92</v>
      </c>
      <c r="E1280">
        <v>164.92</v>
      </c>
      <c r="F1280">
        <v>164.92</v>
      </c>
    </row>
    <row r="1281" spans="1:6" x14ac:dyDescent="0.25">
      <c r="A1281" s="25">
        <v>40562</v>
      </c>
      <c r="B1281">
        <v>0</v>
      </c>
      <c r="C1281">
        <v>155.5223</v>
      </c>
      <c r="D1281">
        <v>155.5223</v>
      </c>
      <c r="E1281">
        <v>155.5223</v>
      </c>
      <c r="F1281">
        <v>155.5223</v>
      </c>
    </row>
    <row r="1282" spans="1:6" x14ac:dyDescent="0.25">
      <c r="A1282" s="25">
        <v>40563</v>
      </c>
      <c r="B1282">
        <v>0</v>
      </c>
      <c r="C1282">
        <v>156.47049999999999</v>
      </c>
      <c r="D1282">
        <v>156.47049999999999</v>
      </c>
      <c r="E1282">
        <v>156.47049999999999</v>
      </c>
      <c r="F1282">
        <v>156.47049999999999</v>
      </c>
    </row>
    <row r="1283" spans="1:6" x14ac:dyDescent="0.25">
      <c r="A1283" s="25">
        <v>40564</v>
      </c>
      <c r="B1283">
        <v>0</v>
      </c>
      <c r="C1283">
        <v>155.6474</v>
      </c>
      <c r="D1283">
        <v>155.6474</v>
      </c>
      <c r="E1283">
        <v>155.6474</v>
      </c>
      <c r="F1283">
        <v>155.6474</v>
      </c>
    </row>
    <row r="1284" spans="1:6" x14ac:dyDescent="0.25">
      <c r="A1284" s="25">
        <v>40567</v>
      </c>
      <c r="B1284">
        <v>0</v>
      </c>
      <c r="C1284">
        <v>159.14320000000001</v>
      </c>
      <c r="D1284">
        <v>159.14320000000001</v>
      </c>
      <c r="E1284">
        <v>159.14320000000001</v>
      </c>
      <c r="F1284">
        <v>159.14320000000001</v>
      </c>
    </row>
    <row r="1285" spans="1:6" x14ac:dyDescent="0.25">
      <c r="A1285" s="25">
        <v>40568</v>
      </c>
      <c r="B1285">
        <v>0</v>
      </c>
      <c r="C1285">
        <v>160.30619999999999</v>
      </c>
      <c r="D1285">
        <v>160.30619999999999</v>
      </c>
      <c r="E1285">
        <v>160.30619999999999</v>
      </c>
      <c r="F1285">
        <v>160.30619999999999</v>
      </c>
    </row>
    <row r="1286" spans="1:6" x14ac:dyDescent="0.25">
      <c r="A1286" s="25">
        <v>40569</v>
      </c>
      <c r="B1286">
        <v>0</v>
      </c>
      <c r="C1286">
        <v>166.30170000000001</v>
      </c>
      <c r="D1286">
        <v>166.30170000000001</v>
      </c>
      <c r="E1286">
        <v>166.30170000000001</v>
      </c>
      <c r="F1286">
        <v>166.30170000000001</v>
      </c>
    </row>
    <row r="1287" spans="1:6" x14ac:dyDescent="0.25">
      <c r="A1287" s="25">
        <v>40570</v>
      </c>
      <c r="B1287">
        <v>0</v>
      </c>
      <c r="C1287">
        <v>169.06309999999999</v>
      </c>
      <c r="D1287">
        <v>169.06309999999999</v>
      </c>
      <c r="E1287">
        <v>169.06309999999999</v>
      </c>
      <c r="F1287">
        <v>169.06309999999999</v>
      </c>
    </row>
    <row r="1288" spans="1:6" x14ac:dyDescent="0.25">
      <c r="A1288" s="25">
        <v>40571</v>
      </c>
      <c r="B1288">
        <v>0</v>
      </c>
      <c r="C1288">
        <v>155.36199999999999</v>
      </c>
      <c r="D1288">
        <v>155.36199999999999</v>
      </c>
      <c r="E1288">
        <v>155.36199999999999</v>
      </c>
      <c r="F1288">
        <v>155.36199999999999</v>
      </c>
    </row>
    <row r="1289" spans="1:6" x14ac:dyDescent="0.25">
      <c r="A1289" s="25">
        <v>40574</v>
      </c>
      <c r="B1289">
        <v>0</v>
      </c>
      <c r="C1289">
        <v>155.75839999999999</v>
      </c>
      <c r="D1289">
        <v>155.75839999999999</v>
      </c>
      <c r="E1289">
        <v>155.75839999999999</v>
      </c>
      <c r="F1289">
        <v>155.75839999999999</v>
      </c>
    </row>
    <row r="1290" spans="1:6" x14ac:dyDescent="0.25">
      <c r="A1290" s="25">
        <v>40575</v>
      </c>
      <c r="B1290">
        <v>0</v>
      </c>
      <c r="C1290">
        <v>163.76140000000001</v>
      </c>
      <c r="D1290">
        <v>163.76140000000001</v>
      </c>
      <c r="E1290">
        <v>163.76140000000001</v>
      </c>
      <c r="F1290">
        <v>163.76140000000001</v>
      </c>
    </row>
    <row r="1291" spans="1:6" x14ac:dyDescent="0.25">
      <c r="A1291" s="25">
        <v>40576</v>
      </c>
      <c r="B1291">
        <v>0</v>
      </c>
      <c r="C1291">
        <v>163.80529999999999</v>
      </c>
      <c r="D1291">
        <v>163.80529999999999</v>
      </c>
      <c r="E1291">
        <v>163.80529999999999</v>
      </c>
      <c r="F1291">
        <v>163.80529999999999</v>
      </c>
    </row>
    <row r="1292" spans="1:6" x14ac:dyDescent="0.25">
      <c r="A1292" s="25">
        <v>40577</v>
      </c>
      <c r="B1292">
        <v>0</v>
      </c>
      <c r="C1292">
        <v>166.13740000000001</v>
      </c>
      <c r="D1292">
        <v>166.13740000000001</v>
      </c>
      <c r="E1292">
        <v>166.13740000000001</v>
      </c>
      <c r="F1292">
        <v>166.13740000000001</v>
      </c>
    </row>
    <row r="1293" spans="1:6" x14ac:dyDescent="0.25">
      <c r="A1293" s="25">
        <v>40578</v>
      </c>
      <c r="B1293">
        <v>0</v>
      </c>
      <c r="C1293">
        <v>169.82380000000001</v>
      </c>
      <c r="D1293">
        <v>169.82380000000001</v>
      </c>
      <c r="E1293">
        <v>169.82380000000001</v>
      </c>
      <c r="F1293">
        <v>169.82380000000001</v>
      </c>
    </row>
    <row r="1294" spans="1:6" x14ac:dyDescent="0.25">
      <c r="A1294" s="25">
        <v>40581</v>
      </c>
      <c r="B1294">
        <v>0</v>
      </c>
      <c r="C1294">
        <v>172.61279999999999</v>
      </c>
      <c r="D1294">
        <v>172.61279999999999</v>
      </c>
      <c r="E1294">
        <v>172.61279999999999</v>
      </c>
      <c r="F1294">
        <v>172.61279999999999</v>
      </c>
    </row>
    <row r="1295" spans="1:6" x14ac:dyDescent="0.25">
      <c r="A1295" s="25">
        <v>40582</v>
      </c>
      <c r="B1295">
        <v>0</v>
      </c>
      <c r="C1295">
        <v>175.10390000000001</v>
      </c>
      <c r="D1295">
        <v>175.10390000000001</v>
      </c>
      <c r="E1295">
        <v>175.10390000000001</v>
      </c>
      <c r="F1295">
        <v>175.10390000000001</v>
      </c>
    </row>
    <row r="1296" spans="1:6" x14ac:dyDescent="0.25">
      <c r="A1296" s="25">
        <v>40583</v>
      </c>
      <c r="B1296">
        <v>0</v>
      </c>
      <c r="C1296">
        <v>173.8272</v>
      </c>
      <c r="D1296">
        <v>173.8272</v>
      </c>
      <c r="E1296">
        <v>173.8272</v>
      </c>
      <c r="F1296">
        <v>173.8272</v>
      </c>
    </row>
    <row r="1297" spans="1:6" x14ac:dyDescent="0.25">
      <c r="A1297" s="25">
        <v>40584</v>
      </c>
      <c r="B1297">
        <v>0</v>
      </c>
      <c r="C1297">
        <v>174.17439999999999</v>
      </c>
      <c r="D1297">
        <v>174.17439999999999</v>
      </c>
      <c r="E1297">
        <v>174.17439999999999</v>
      </c>
      <c r="F1297">
        <v>174.17439999999999</v>
      </c>
    </row>
    <row r="1298" spans="1:6" x14ac:dyDescent="0.25">
      <c r="A1298" s="25">
        <v>40585</v>
      </c>
      <c r="B1298">
        <v>0</v>
      </c>
      <c r="C1298">
        <v>176.9144</v>
      </c>
      <c r="D1298">
        <v>176.9144</v>
      </c>
      <c r="E1298">
        <v>176.9144</v>
      </c>
      <c r="F1298">
        <v>176.9144</v>
      </c>
    </row>
    <row r="1299" spans="1:6" x14ac:dyDescent="0.25">
      <c r="A1299" s="25">
        <v>40588</v>
      </c>
      <c r="B1299">
        <v>0</v>
      </c>
      <c r="C1299">
        <v>178.91720000000001</v>
      </c>
      <c r="D1299">
        <v>178.91720000000001</v>
      </c>
      <c r="E1299">
        <v>178.91720000000001</v>
      </c>
      <c r="F1299">
        <v>178.91720000000001</v>
      </c>
    </row>
    <row r="1300" spans="1:6" x14ac:dyDescent="0.25">
      <c r="A1300" s="25">
        <v>40589</v>
      </c>
      <c r="B1300">
        <v>0</v>
      </c>
      <c r="C1300">
        <v>176.6902</v>
      </c>
      <c r="D1300">
        <v>176.6902</v>
      </c>
      <c r="E1300">
        <v>176.6902</v>
      </c>
      <c r="F1300">
        <v>176.6902</v>
      </c>
    </row>
    <row r="1301" spans="1:6" x14ac:dyDescent="0.25">
      <c r="A1301" s="25">
        <v>40590</v>
      </c>
      <c r="B1301">
        <v>0</v>
      </c>
      <c r="C1301">
        <v>175.0215</v>
      </c>
      <c r="D1301">
        <v>175.0215</v>
      </c>
      <c r="E1301">
        <v>175.0215</v>
      </c>
      <c r="F1301">
        <v>175.0215</v>
      </c>
    </row>
    <row r="1302" spans="1:6" x14ac:dyDescent="0.25">
      <c r="A1302" s="25">
        <v>40591</v>
      </c>
      <c r="B1302">
        <v>0</v>
      </c>
      <c r="C1302">
        <v>171.93199999999999</v>
      </c>
      <c r="D1302">
        <v>171.93199999999999</v>
      </c>
      <c r="E1302">
        <v>171.93199999999999</v>
      </c>
      <c r="F1302">
        <v>171.93199999999999</v>
      </c>
    </row>
    <row r="1303" spans="1:6" x14ac:dyDescent="0.25">
      <c r="A1303" s="25">
        <v>40592</v>
      </c>
      <c r="B1303">
        <v>0</v>
      </c>
      <c r="C1303">
        <v>170.38470000000001</v>
      </c>
      <c r="D1303">
        <v>170.38470000000001</v>
      </c>
      <c r="E1303">
        <v>170.38470000000001</v>
      </c>
      <c r="F1303">
        <v>170.38470000000001</v>
      </c>
    </row>
    <row r="1304" spans="1:6" x14ac:dyDescent="0.25">
      <c r="A1304" s="25">
        <v>40596</v>
      </c>
      <c r="B1304">
        <v>0</v>
      </c>
      <c r="C1304">
        <v>149.32769999999999</v>
      </c>
      <c r="D1304">
        <v>149.32769999999999</v>
      </c>
      <c r="E1304">
        <v>149.32769999999999</v>
      </c>
      <c r="F1304">
        <v>149.32769999999999</v>
      </c>
    </row>
    <row r="1305" spans="1:6" x14ac:dyDescent="0.25">
      <c r="A1305" s="25">
        <v>40597</v>
      </c>
      <c r="B1305">
        <v>0</v>
      </c>
      <c r="C1305">
        <v>143.5333</v>
      </c>
      <c r="D1305">
        <v>143.5333</v>
      </c>
      <c r="E1305">
        <v>143.5333</v>
      </c>
      <c r="F1305">
        <v>143.5333</v>
      </c>
    </row>
    <row r="1306" spans="1:6" x14ac:dyDescent="0.25">
      <c r="A1306" s="25">
        <v>40598</v>
      </c>
      <c r="B1306">
        <v>0</v>
      </c>
      <c r="C1306">
        <v>144.56540000000001</v>
      </c>
      <c r="D1306">
        <v>144.56540000000001</v>
      </c>
      <c r="E1306">
        <v>144.56540000000001</v>
      </c>
      <c r="F1306">
        <v>144.56540000000001</v>
      </c>
    </row>
    <row r="1307" spans="1:6" x14ac:dyDescent="0.25">
      <c r="A1307" s="25">
        <v>40599</v>
      </c>
      <c r="B1307">
        <v>0</v>
      </c>
      <c r="C1307">
        <v>153.7165</v>
      </c>
      <c r="D1307">
        <v>153.7165</v>
      </c>
      <c r="E1307">
        <v>153.7165</v>
      </c>
      <c r="F1307">
        <v>153.7165</v>
      </c>
    </row>
    <row r="1308" spans="1:6" x14ac:dyDescent="0.25">
      <c r="A1308" s="25">
        <v>40602</v>
      </c>
      <c r="B1308">
        <v>0</v>
      </c>
      <c r="C1308">
        <v>160.15369999999999</v>
      </c>
      <c r="D1308">
        <v>160.15369999999999</v>
      </c>
      <c r="E1308">
        <v>160.15369999999999</v>
      </c>
      <c r="F1308">
        <v>160.15369999999999</v>
      </c>
    </row>
    <row r="1309" spans="1:6" x14ac:dyDescent="0.25">
      <c r="A1309" s="25">
        <v>40603</v>
      </c>
      <c r="B1309">
        <v>0</v>
      </c>
      <c r="C1309">
        <v>148.83879999999999</v>
      </c>
      <c r="D1309">
        <v>148.83879999999999</v>
      </c>
      <c r="E1309">
        <v>148.83879999999999</v>
      </c>
      <c r="F1309">
        <v>148.83879999999999</v>
      </c>
    </row>
    <row r="1310" spans="1:6" x14ac:dyDescent="0.25">
      <c r="A1310" s="25">
        <v>40604</v>
      </c>
      <c r="B1310">
        <v>0</v>
      </c>
      <c r="C1310">
        <v>148.63910000000001</v>
      </c>
      <c r="D1310">
        <v>148.63910000000001</v>
      </c>
      <c r="E1310">
        <v>148.63910000000001</v>
      </c>
      <c r="F1310">
        <v>148.63910000000001</v>
      </c>
    </row>
    <row r="1311" spans="1:6" x14ac:dyDescent="0.25">
      <c r="A1311" s="25">
        <v>40605</v>
      </c>
      <c r="B1311">
        <v>0</v>
      </c>
      <c r="C1311">
        <v>155.56209999999999</v>
      </c>
      <c r="D1311">
        <v>155.56209999999999</v>
      </c>
      <c r="E1311">
        <v>155.56209999999999</v>
      </c>
      <c r="F1311">
        <v>155.56209999999999</v>
      </c>
    </row>
    <row r="1312" spans="1:6" x14ac:dyDescent="0.25">
      <c r="A1312" s="25">
        <v>40606</v>
      </c>
      <c r="B1312">
        <v>0</v>
      </c>
      <c r="C1312">
        <v>151.15469999999999</v>
      </c>
      <c r="D1312">
        <v>151.15469999999999</v>
      </c>
      <c r="E1312">
        <v>151.15469999999999</v>
      </c>
      <c r="F1312">
        <v>151.15469999999999</v>
      </c>
    </row>
    <row r="1313" spans="1:6" x14ac:dyDescent="0.25">
      <c r="A1313" s="25">
        <v>40609</v>
      </c>
      <c r="B1313">
        <v>0</v>
      </c>
      <c r="C1313">
        <v>148.11709999999999</v>
      </c>
      <c r="D1313">
        <v>148.11709999999999</v>
      </c>
      <c r="E1313">
        <v>148.11709999999999</v>
      </c>
      <c r="F1313">
        <v>148.11709999999999</v>
      </c>
    </row>
    <row r="1314" spans="1:6" x14ac:dyDescent="0.25">
      <c r="A1314" s="25">
        <v>40610</v>
      </c>
      <c r="B1314">
        <v>0</v>
      </c>
      <c r="C1314">
        <v>150.80350000000001</v>
      </c>
      <c r="D1314">
        <v>150.80350000000001</v>
      </c>
      <c r="E1314">
        <v>150.80350000000001</v>
      </c>
      <c r="F1314">
        <v>150.80350000000001</v>
      </c>
    </row>
    <row r="1315" spans="1:6" x14ac:dyDescent="0.25">
      <c r="A1315" s="25">
        <v>40611</v>
      </c>
      <c r="B1315">
        <v>0</v>
      </c>
      <c r="C1315">
        <v>148.024</v>
      </c>
      <c r="D1315">
        <v>148.024</v>
      </c>
      <c r="E1315">
        <v>148.024</v>
      </c>
      <c r="F1315">
        <v>148.024</v>
      </c>
    </row>
    <row r="1316" spans="1:6" x14ac:dyDescent="0.25">
      <c r="A1316" s="25">
        <v>40612</v>
      </c>
      <c r="B1316">
        <v>0</v>
      </c>
      <c r="C1316">
        <v>141.32470000000001</v>
      </c>
      <c r="D1316">
        <v>141.32470000000001</v>
      </c>
      <c r="E1316">
        <v>141.32470000000001</v>
      </c>
      <c r="F1316">
        <v>141.32470000000001</v>
      </c>
    </row>
    <row r="1317" spans="1:6" x14ac:dyDescent="0.25">
      <c r="A1317" s="25">
        <v>40613</v>
      </c>
      <c r="B1317">
        <v>0</v>
      </c>
      <c r="C1317">
        <v>145.52760000000001</v>
      </c>
      <c r="D1317">
        <v>145.52760000000001</v>
      </c>
      <c r="E1317">
        <v>145.52760000000001</v>
      </c>
      <c r="F1317">
        <v>145.52760000000001</v>
      </c>
    </row>
    <row r="1318" spans="1:6" x14ac:dyDescent="0.25">
      <c r="A1318" s="25">
        <v>40616</v>
      </c>
      <c r="B1318">
        <v>0</v>
      </c>
      <c r="C1318">
        <v>143.655</v>
      </c>
      <c r="D1318">
        <v>143.655</v>
      </c>
      <c r="E1318">
        <v>143.655</v>
      </c>
      <c r="F1318">
        <v>143.655</v>
      </c>
    </row>
    <row r="1319" spans="1:6" x14ac:dyDescent="0.25">
      <c r="A1319" s="25">
        <v>40617</v>
      </c>
      <c r="B1319">
        <v>0</v>
      </c>
      <c r="C1319">
        <v>138.73079999999999</v>
      </c>
      <c r="D1319">
        <v>138.73079999999999</v>
      </c>
      <c r="E1319">
        <v>138.73079999999999</v>
      </c>
      <c r="F1319">
        <v>138.73079999999999</v>
      </c>
    </row>
    <row r="1320" spans="1:6" x14ac:dyDescent="0.25">
      <c r="A1320" s="25">
        <v>40618</v>
      </c>
      <c r="B1320">
        <v>0</v>
      </c>
      <c r="C1320">
        <v>126.04170000000001</v>
      </c>
      <c r="D1320">
        <v>126.04170000000001</v>
      </c>
      <c r="E1320">
        <v>126.04170000000001</v>
      </c>
      <c r="F1320">
        <v>126.04170000000001</v>
      </c>
    </row>
    <row r="1321" spans="1:6" x14ac:dyDescent="0.25">
      <c r="A1321" s="25">
        <v>40619</v>
      </c>
      <c r="B1321">
        <v>0</v>
      </c>
      <c r="C1321">
        <v>130.32810000000001</v>
      </c>
      <c r="D1321">
        <v>130.32810000000001</v>
      </c>
      <c r="E1321">
        <v>130.32810000000001</v>
      </c>
      <c r="F1321">
        <v>130.32810000000001</v>
      </c>
    </row>
    <row r="1322" spans="1:6" x14ac:dyDescent="0.25">
      <c r="A1322" s="25">
        <v>40620</v>
      </c>
      <c r="B1322">
        <v>0</v>
      </c>
      <c r="C1322">
        <v>133.3879</v>
      </c>
      <c r="D1322">
        <v>133.3879</v>
      </c>
      <c r="E1322">
        <v>133.3879</v>
      </c>
      <c r="F1322">
        <v>133.3879</v>
      </c>
    </row>
    <row r="1323" spans="1:6" x14ac:dyDescent="0.25">
      <c r="A1323" s="25">
        <v>40623</v>
      </c>
      <c r="B1323">
        <v>0</v>
      </c>
      <c r="C1323">
        <v>143.4462</v>
      </c>
      <c r="D1323">
        <v>143.4462</v>
      </c>
      <c r="E1323">
        <v>143.4462</v>
      </c>
      <c r="F1323">
        <v>143.4462</v>
      </c>
    </row>
    <row r="1324" spans="1:6" x14ac:dyDescent="0.25">
      <c r="A1324" s="25">
        <v>40624</v>
      </c>
      <c r="B1324">
        <v>0</v>
      </c>
      <c r="C1324">
        <v>145.01259999999999</v>
      </c>
      <c r="D1324">
        <v>145.01259999999999</v>
      </c>
      <c r="E1324">
        <v>145.01259999999999</v>
      </c>
      <c r="F1324">
        <v>145.01259999999999</v>
      </c>
    </row>
    <row r="1325" spans="1:6" x14ac:dyDescent="0.25">
      <c r="A1325" s="25">
        <v>40625</v>
      </c>
      <c r="B1325">
        <v>0</v>
      </c>
      <c r="C1325">
        <v>150.38740000000001</v>
      </c>
      <c r="D1325">
        <v>150.38740000000001</v>
      </c>
      <c r="E1325">
        <v>150.38740000000001</v>
      </c>
      <c r="F1325">
        <v>150.38740000000001</v>
      </c>
    </row>
    <row r="1326" spans="1:6" x14ac:dyDescent="0.25">
      <c r="A1326" s="25">
        <v>40626</v>
      </c>
      <c r="B1326">
        <v>0</v>
      </c>
      <c r="C1326">
        <v>154.51570000000001</v>
      </c>
      <c r="D1326">
        <v>154.51570000000001</v>
      </c>
      <c r="E1326">
        <v>154.51570000000001</v>
      </c>
      <c r="F1326">
        <v>154.51570000000001</v>
      </c>
    </row>
    <row r="1327" spans="1:6" x14ac:dyDescent="0.25">
      <c r="A1327" s="25">
        <v>40627</v>
      </c>
      <c r="B1327">
        <v>0</v>
      </c>
      <c r="C1327">
        <v>154.56440000000001</v>
      </c>
      <c r="D1327">
        <v>154.56440000000001</v>
      </c>
      <c r="E1327">
        <v>154.56440000000001</v>
      </c>
      <c r="F1327">
        <v>154.56440000000001</v>
      </c>
    </row>
    <row r="1328" spans="1:6" x14ac:dyDescent="0.25">
      <c r="A1328" s="25">
        <v>40630</v>
      </c>
      <c r="B1328">
        <v>0</v>
      </c>
      <c r="C1328">
        <v>152.75890000000001</v>
      </c>
      <c r="D1328">
        <v>152.75890000000001</v>
      </c>
      <c r="E1328">
        <v>152.75890000000001</v>
      </c>
      <c r="F1328">
        <v>152.75890000000001</v>
      </c>
    </row>
    <row r="1329" spans="1:6" x14ac:dyDescent="0.25">
      <c r="A1329" s="25">
        <v>40631</v>
      </c>
      <c r="B1329">
        <v>0</v>
      </c>
      <c r="C1329">
        <v>156.05330000000001</v>
      </c>
      <c r="D1329">
        <v>156.05330000000001</v>
      </c>
      <c r="E1329">
        <v>156.05330000000001</v>
      </c>
      <c r="F1329">
        <v>156.05330000000001</v>
      </c>
    </row>
    <row r="1330" spans="1:6" x14ac:dyDescent="0.25">
      <c r="A1330" s="25">
        <v>40632</v>
      </c>
      <c r="B1330">
        <v>0</v>
      </c>
      <c r="C1330">
        <v>159.32400000000001</v>
      </c>
      <c r="D1330">
        <v>159.32400000000001</v>
      </c>
      <c r="E1330">
        <v>159.32400000000001</v>
      </c>
      <c r="F1330">
        <v>159.32400000000001</v>
      </c>
    </row>
    <row r="1331" spans="1:6" x14ac:dyDescent="0.25">
      <c r="A1331" s="25">
        <v>40633</v>
      </c>
      <c r="B1331">
        <v>0</v>
      </c>
      <c r="C1331">
        <v>158.96780000000001</v>
      </c>
      <c r="D1331">
        <v>158.96780000000001</v>
      </c>
      <c r="E1331">
        <v>158.96780000000001</v>
      </c>
      <c r="F1331">
        <v>158.96780000000001</v>
      </c>
    </row>
    <row r="1332" spans="1:6" x14ac:dyDescent="0.25">
      <c r="A1332" s="25">
        <v>40634</v>
      </c>
      <c r="B1332">
        <v>0</v>
      </c>
      <c r="C1332">
        <v>160.7166</v>
      </c>
      <c r="D1332">
        <v>160.7166</v>
      </c>
      <c r="E1332">
        <v>160.7166</v>
      </c>
      <c r="F1332">
        <v>160.7166</v>
      </c>
    </row>
    <row r="1333" spans="1:6" x14ac:dyDescent="0.25">
      <c r="A1333" s="25">
        <v>40637</v>
      </c>
      <c r="B1333">
        <v>0</v>
      </c>
      <c r="C1333">
        <v>162.21039999999999</v>
      </c>
      <c r="D1333">
        <v>162.21039999999999</v>
      </c>
      <c r="E1333">
        <v>162.21039999999999</v>
      </c>
      <c r="F1333">
        <v>162.21039999999999</v>
      </c>
    </row>
    <row r="1334" spans="1:6" x14ac:dyDescent="0.25">
      <c r="A1334" s="25">
        <v>40638</v>
      </c>
      <c r="B1334">
        <v>0</v>
      </c>
      <c r="C1334">
        <v>164.80629999999999</v>
      </c>
      <c r="D1334">
        <v>164.80629999999999</v>
      </c>
      <c r="E1334">
        <v>164.80629999999999</v>
      </c>
      <c r="F1334">
        <v>164.80629999999999</v>
      </c>
    </row>
    <row r="1335" spans="1:6" x14ac:dyDescent="0.25">
      <c r="A1335" s="25">
        <v>40639</v>
      </c>
      <c r="B1335">
        <v>0</v>
      </c>
      <c r="C1335">
        <v>165.9265</v>
      </c>
      <c r="D1335">
        <v>165.9265</v>
      </c>
      <c r="E1335">
        <v>165.9265</v>
      </c>
      <c r="F1335">
        <v>165.9265</v>
      </c>
    </row>
    <row r="1336" spans="1:6" x14ac:dyDescent="0.25">
      <c r="A1336" s="25">
        <v>40640</v>
      </c>
      <c r="B1336">
        <v>0</v>
      </c>
      <c r="C1336">
        <v>164.16069999999999</v>
      </c>
      <c r="D1336">
        <v>164.16069999999999</v>
      </c>
      <c r="E1336">
        <v>164.16069999999999</v>
      </c>
      <c r="F1336">
        <v>164.16069999999999</v>
      </c>
    </row>
    <row r="1337" spans="1:6" x14ac:dyDescent="0.25">
      <c r="A1337" s="25">
        <v>40641</v>
      </c>
      <c r="B1337">
        <v>0</v>
      </c>
      <c r="C1337">
        <v>161.58609999999999</v>
      </c>
      <c r="D1337">
        <v>161.58609999999999</v>
      </c>
      <c r="E1337">
        <v>161.58609999999999</v>
      </c>
      <c r="F1337">
        <v>161.58609999999999</v>
      </c>
    </row>
    <row r="1338" spans="1:6" x14ac:dyDescent="0.25">
      <c r="A1338" s="25">
        <v>40644</v>
      </c>
      <c r="B1338">
        <v>0</v>
      </c>
      <c r="C1338">
        <v>162.65119999999999</v>
      </c>
      <c r="D1338">
        <v>162.65119999999999</v>
      </c>
      <c r="E1338">
        <v>162.65119999999999</v>
      </c>
      <c r="F1338">
        <v>162.65119999999999</v>
      </c>
    </row>
    <row r="1339" spans="1:6" x14ac:dyDescent="0.25">
      <c r="A1339" s="25">
        <v>40645</v>
      </c>
      <c r="B1339">
        <v>0</v>
      </c>
      <c r="C1339">
        <v>161.6482</v>
      </c>
      <c r="D1339">
        <v>161.6482</v>
      </c>
      <c r="E1339">
        <v>161.6482</v>
      </c>
      <c r="F1339">
        <v>161.6482</v>
      </c>
    </row>
    <row r="1340" spans="1:6" x14ac:dyDescent="0.25">
      <c r="A1340" s="25">
        <v>40646</v>
      </c>
      <c r="B1340">
        <v>0</v>
      </c>
      <c r="C1340">
        <v>164.0993</v>
      </c>
      <c r="D1340">
        <v>164.0993</v>
      </c>
      <c r="E1340">
        <v>164.0993</v>
      </c>
      <c r="F1340">
        <v>164.0993</v>
      </c>
    </row>
    <row r="1341" spans="1:6" x14ac:dyDescent="0.25">
      <c r="A1341" s="25">
        <v>40647</v>
      </c>
      <c r="B1341">
        <v>0</v>
      </c>
      <c r="C1341">
        <v>166.0633</v>
      </c>
      <c r="D1341">
        <v>166.0633</v>
      </c>
      <c r="E1341">
        <v>166.0633</v>
      </c>
      <c r="F1341">
        <v>166.0633</v>
      </c>
    </row>
    <row r="1342" spans="1:6" x14ac:dyDescent="0.25">
      <c r="A1342" s="25">
        <v>40648</v>
      </c>
      <c r="B1342">
        <v>0</v>
      </c>
      <c r="C1342">
        <v>169.60579999999999</v>
      </c>
      <c r="D1342">
        <v>169.60579999999999</v>
      </c>
      <c r="E1342">
        <v>169.60579999999999</v>
      </c>
      <c r="F1342">
        <v>169.60579999999999</v>
      </c>
    </row>
    <row r="1343" spans="1:6" x14ac:dyDescent="0.25">
      <c r="A1343" s="25">
        <v>40651</v>
      </c>
      <c r="B1343">
        <v>0</v>
      </c>
      <c r="C1343">
        <v>165.0309</v>
      </c>
      <c r="D1343">
        <v>165.0309</v>
      </c>
      <c r="E1343">
        <v>165.0309</v>
      </c>
      <c r="F1343">
        <v>165.0309</v>
      </c>
    </row>
    <row r="1344" spans="1:6" x14ac:dyDescent="0.25">
      <c r="A1344" s="25">
        <v>40652</v>
      </c>
      <c r="B1344">
        <v>0</v>
      </c>
      <c r="C1344">
        <v>173.6377</v>
      </c>
      <c r="D1344">
        <v>173.6377</v>
      </c>
      <c r="E1344">
        <v>173.6377</v>
      </c>
      <c r="F1344">
        <v>173.6377</v>
      </c>
    </row>
    <row r="1345" spans="1:6" x14ac:dyDescent="0.25">
      <c r="A1345" s="25">
        <v>40653</v>
      </c>
      <c r="B1345">
        <v>0</v>
      </c>
      <c r="C1345">
        <v>181.32480000000001</v>
      </c>
      <c r="D1345">
        <v>181.32480000000001</v>
      </c>
      <c r="E1345">
        <v>181.32480000000001</v>
      </c>
      <c r="F1345">
        <v>181.32480000000001</v>
      </c>
    </row>
    <row r="1346" spans="1:6" x14ac:dyDescent="0.25">
      <c r="A1346" s="25">
        <v>40654</v>
      </c>
      <c r="B1346">
        <v>0</v>
      </c>
      <c r="C1346">
        <v>185.7835</v>
      </c>
      <c r="D1346">
        <v>185.7835</v>
      </c>
      <c r="E1346">
        <v>185.7835</v>
      </c>
      <c r="F1346">
        <v>185.7835</v>
      </c>
    </row>
    <row r="1347" spans="1:6" x14ac:dyDescent="0.25">
      <c r="A1347" s="25">
        <v>40658</v>
      </c>
      <c r="B1347">
        <v>0</v>
      </c>
      <c r="C1347">
        <v>190.14250000000001</v>
      </c>
      <c r="D1347">
        <v>190.14250000000001</v>
      </c>
      <c r="E1347">
        <v>190.14250000000001</v>
      </c>
      <c r="F1347">
        <v>190.14250000000001</v>
      </c>
    </row>
    <row r="1348" spans="1:6" x14ac:dyDescent="0.25">
      <c r="A1348" s="25">
        <v>40659</v>
      </c>
      <c r="B1348">
        <v>0</v>
      </c>
      <c r="C1348">
        <v>194.0753</v>
      </c>
      <c r="D1348">
        <v>194.0753</v>
      </c>
      <c r="E1348">
        <v>194.0753</v>
      </c>
      <c r="F1348">
        <v>194.0753</v>
      </c>
    </row>
    <row r="1349" spans="1:6" x14ac:dyDescent="0.25">
      <c r="A1349" s="25">
        <v>40660</v>
      </c>
      <c r="B1349">
        <v>0</v>
      </c>
      <c r="C1349">
        <v>195.72479999999999</v>
      </c>
      <c r="D1349">
        <v>195.72479999999999</v>
      </c>
      <c r="E1349">
        <v>195.72479999999999</v>
      </c>
      <c r="F1349">
        <v>195.72479999999999</v>
      </c>
    </row>
    <row r="1350" spans="1:6" x14ac:dyDescent="0.25">
      <c r="A1350" s="25">
        <v>40661</v>
      </c>
      <c r="B1350">
        <v>0</v>
      </c>
      <c r="C1350">
        <v>199.8175</v>
      </c>
      <c r="D1350">
        <v>199.8175</v>
      </c>
      <c r="E1350">
        <v>199.8175</v>
      </c>
      <c r="F1350">
        <v>199.8175</v>
      </c>
    </row>
    <row r="1351" spans="1:6" x14ac:dyDescent="0.25">
      <c r="A1351" s="25">
        <v>40662</v>
      </c>
      <c r="B1351">
        <v>0</v>
      </c>
      <c r="C1351">
        <v>198.166</v>
      </c>
      <c r="D1351">
        <v>198.166</v>
      </c>
      <c r="E1351">
        <v>198.166</v>
      </c>
      <c r="F1351">
        <v>198.166</v>
      </c>
    </row>
    <row r="1352" spans="1:6" x14ac:dyDescent="0.25">
      <c r="A1352" s="25">
        <v>40665</v>
      </c>
      <c r="B1352">
        <v>0</v>
      </c>
      <c r="C1352">
        <v>193.11850000000001</v>
      </c>
      <c r="D1352">
        <v>193.11850000000001</v>
      </c>
      <c r="E1352">
        <v>193.11850000000001</v>
      </c>
      <c r="F1352">
        <v>193.11850000000001</v>
      </c>
    </row>
    <row r="1353" spans="1:6" x14ac:dyDescent="0.25">
      <c r="A1353" s="25">
        <v>40666</v>
      </c>
      <c r="B1353">
        <v>0</v>
      </c>
      <c r="C1353">
        <v>188.5994</v>
      </c>
      <c r="D1353">
        <v>188.5994</v>
      </c>
      <c r="E1353">
        <v>188.5994</v>
      </c>
      <c r="F1353">
        <v>188.5994</v>
      </c>
    </row>
    <row r="1354" spans="1:6" x14ac:dyDescent="0.25">
      <c r="A1354" s="25">
        <v>40667</v>
      </c>
      <c r="B1354">
        <v>0</v>
      </c>
      <c r="C1354">
        <v>186.70050000000001</v>
      </c>
      <c r="D1354">
        <v>186.70050000000001</v>
      </c>
      <c r="E1354">
        <v>186.70050000000001</v>
      </c>
      <c r="F1354">
        <v>186.70050000000001</v>
      </c>
    </row>
    <row r="1355" spans="1:6" x14ac:dyDescent="0.25">
      <c r="A1355" s="25">
        <v>40668</v>
      </c>
      <c r="B1355">
        <v>0</v>
      </c>
      <c r="C1355">
        <v>181.541</v>
      </c>
      <c r="D1355">
        <v>181.541</v>
      </c>
      <c r="E1355">
        <v>181.541</v>
      </c>
      <c r="F1355">
        <v>181.541</v>
      </c>
    </row>
    <row r="1356" spans="1:6" x14ac:dyDescent="0.25">
      <c r="A1356" s="25">
        <v>40669</v>
      </c>
      <c r="B1356">
        <v>0</v>
      </c>
      <c r="C1356">
        <v>185.38140000000001</v>
      </c>
      <c r="D1356">
        <v>185.38140000000001</v>
      </c>
      <c r="E1356">
        <v>185.38140000000001</v>
      </c>
      <c r="F1356">
        <v>185.38140000000001</v>
      </c>
    </row>
    <row r="1357" spans="1:6" x14ac:dyDescent="0.25">
      <c r="A1357" s="25">
        <v>40672</v>
      </c>
      <c r="B1357">
        <v>0</v>
      </c>
      <c r="C1357">
        <v>191.261</v>
      </c>
      <c r="D1357">
        <v>191.261</v>
      </c>
      <c r="E1357">
        <v>191.261</v>
      </c>
      <c r="F1357">
        <v>191.261</v>
      </c>
    </row>
    <row r="1358" spans="1:6" x14ac:dyDescent="0.25">
      <c r="A1358" s="25">
        <v>40673</v>
      </c>
      <c r="B1358">
        <v>0</v>
      </c>
      <c r="C1358">
        <v>198.7226</v>
      </c>
      <c r="D1358">
        <v>198.7226</v>
      </c>
      <c r="E1358">
        <v>198.7226</v>
      </c>
      <c r="F1358">
        <v>198.7226</v>
      </c>
    </row>
    <row r="1359" spans="1:6" x14ac:dyDescent="0.25">
      <c r="A1359" s="25">
        <v>40674</v>
      </c>
      <c r="B1359">
        <v>0</v>
      </c>
      <c r="C1359">
        <v>193.51079999999999</v>
      </c>
      <c r="D1359">
        <v>193.51079999999999</v>
      </c>
      <c r="E1359">
        <v>193.51079999999999</v>
      </c>
      <c r="F1359">
        <v>193.51079999999999</v>
      </c>
    </row>
    <row r="1360" spans="1:6" x14ac:dyDescent="0.25">
      <c r="A1360" s="25">
        <v>40675</v>
      </c>
      <c r="B1360">
        <v>0</v>
      </c>
      <c r="C1360">
        <v>196.89320000000001</v>
      </c>
      <c r="D1360">
        <v>196.89320000000001</v>
      </c>
      <c r="E1360">
        <v>196.89320000000001</v>
      </c>
      <c r="F1360">
        <v>196.89320000000001</v>
      </c>
    </row>
    <row r="1361" spans="1:6" x14ac:dyDescent="0.25">
      <c r="A1361" s="25">
        <v>40676</v>
      </c>
      <c r="B1361">
        <v>0</v>
      </c>
      <c r="C1361">
        <v>193.9906</v>
      </c>
      <c r="D1361">
        <v>193.9906</v>
      </c>
      <c r="E1361">
        <v>193.9906</v>
      </c>
      <c r="F1361">
        <v>193.9906</v>
      </c>
    </row>
    <row r="1362" spans="1:6" x14ac:dyDescent="0.25">
      <c r="A1362" s="25">
        <v>40679</v>
      </c>
      <c r="B1362">
        <v>0</v>
      </c>
      <c r="C1362">
        <v>190.5137</v>
      </c>
      <c r="D1362">
        <v>190.5137</v>
      </c>
      <c r="E1362">
        <v>190.5137</v>
      </c>
      <c r="F1362">
        <v>190.5137</v>
      </c>
    </row>
    <row r="1363" spans="1:6" x14ac:dyDescent="0.25">
      <c r="A1363" s="25">
        <v>40680</v>
      </c>
      <c r="B1363">
        <v>0</v>
      </c>
      <c r="C1363">
        <v>193.3784</v>
      </c>
      <c r="D1363">
        <v>193.3784</v>
      </c>
      <c r="E1363">
        <v>193.3784</v>
      </c>
      <c r="F1363">
        <v>193.3784</v>
      </c>
    </row>
    <row r="1364" spans="1:6" x14ac:dyDescent="0.25">
      <c r="A1364" s="25">
        <v>40681</v>
      </c>
      <c r="B1364">
        <v>0</v>
      </c>
      <c r="C1364">
        <v>199.0966</v>
      </c>
      <c r="D1364">
        <v>199.0966</v>
      </c>
      <c r="E1364">
        <v>199.0966</v>
      </c>
      <c r="F1364">
        <v>199.0966</v>
      </c>
    </row>
    <row r="1365" spans="1:6" x14ac:dyDescent="0.25">
      <c r="A1365" s="25">
        <v>40682</v>
      </c>
      <c r="B1365">
        <v>0</v>
      </c>
      <c r="C1365">
        <v>202.78880000000001</v>
      </c>
      <c r="D1365">
        <v>202.78880000000001</v>
      </c>
      <c r="E1365">
        <v>202.78880000000001</v>
      </c>
      <c r="F1365">
        <v>202.78880000000001</v>
      </c>
    </row>
    <row r="1366" spans="1:6" x14ac:dyDescent="0.25">
      <c r="A1366" s="25">
        <v>40683</v>
      </c>
      <c r="B1366">
        <v>0</v>
      </c>
      <c r="C1366">
        <v>201.42320000000001</v>
      </c>
      <c r="D1366">
        <v>201.42320000000001</v>
      </c>
      <c r="E1366">
        <v>201.42320000000001</v>
      </c>
      <c r="F1366">
        <v>201.42320000000001</v>
      </c>
    </row>
    <row r="1367" spans="1:6" x14ac:dyDescent="0.25">
      <c r="A1367" s="25">
        <v>40686</v>
      </c>
      <c r="B1367">
        <v>0</v>
      </c>
      <c r="C1367">
        <v>194.1696</v>
      </c>
      <c r="D1367">
        <v>194.1696</v>
      </c>
      <c r="E1367">
        <v>194.1696</v>
      </c>
      <c r="F1367">
        <v>194.1696</v>
      </c>
    </row>
    <row r="1368" spans="1:6" x14ac:dyDescent="0.25">
      <c r="A1368" s="25">
        <v>40687</v>
      </c>
      <c r="B1368">
        <v>0</v>
      </c>
      <c r="C1368">
        <v>195.81649999999999</v>
      </c>
      <c r="D1368">
        <v>195.81649999999999</v>
      </c>
      <c r="E1368">
        <v>195.81649999999999</v>
      </c>
      <c r="F1368">
        <v>195.81649999999999</v>
      </c>
    </row>
    <row r="1369" spans="1:6" x14ac:dyDescent="0.25">
      <c r="A1369" s="25">
        <v>40688</v>
      </c>
      <c r="B1369">
        <v>0</v>
      </c>
      <c r="C1369">
        <v>200.53299999999999</v>
      </c>
      <c r="D1369">
        <v>200.53299999999999</v>
      </c>
      <c r="E1369">
        <v>200.53299999999999</v>
      </c>
      <c r="F1369">
        <v>200.53299999999999</v>
      </c>
    </row>
    <row r="1370" spans="1:6" x14ac:dyDescent="0.25">
      <c r="A1370" s="25">
        <v>40689</v>
      </c>
      <c r="B1370">
        <v>0</v>
      </c>
      <c r="C1370">
        <v>203.7501</v>
      </c>
      <c r="D1370">
        <v>203.7501</v>
      </c>
      <c r="E1370">
        <v>203.7501</v>
      </c>
      <c r="F1370">
        <v>203.7501</v>
      </c>
    </row>
    <row r="1371" spans="1:6" x14ac:dyDescent="0.25">
      <c r="A1371" s="25">
        <v>40690</v>
      </c>
      <c r="B1371">
        <v>0</v>
      </c>
      <c r="C1371">
        <v>208.2073</v>
      </c>
      <c r="D1371">
        <v>208.2073</v>
      </c>
      <c r="E1371">
        <v>208.2073</v>
      </c>
      <c r="F1371">
        <v>208.2073</v>
      </c>
    </row>
    <row r="1372" spans="1:6" x14ac:dyDescent="0.25">
      <c r="A1372" s="25">
        <v>40694</v>
      </c>
      <c r="B1372">
        <v>0</v>
      </c>
      <c r="C1372">
        <v>213.13200000000001</v>
      </c>
      <c r="D1372">
        <v>213.13200000000001</v>
      </c>
      <c r="E1372">
        <v>213.13200000000001</v>
      </c>
      <c r="F1372">
        <v>213.13200000000001</v>
      </c>
    </row>
    <row r="1373" spans="1:6" x14ac:dyDescent="0.25">
      <c r="A1373" s="25">
        <v>40695</v>
      </c>
      <c r="B1373">
        <v>0</v>
      </c>
      <c r="C1373">
        <v>200.52369999999999</v>
      </c>
      <c r="D1373">
        <v>200.52369999999999</v>
      </c>
      <c r="E1373">
        <v>200.52369999999999</v>
      </c>
      <c r="F1373">
        <v>200.52369999999999</v>
      </c>
    </row>
    <row r="1374" spans="1:6" x14ac:dyDescent="0.25">
      <c r="A1374" s="25">
        <v>40696</v>
      </c>
      <c r="B1374">
        <v>0</v>
      </c>
      <c r="C1374">
        <v>201.34059999999999</v>
      </c>
      <c r="D1374">
        <v>201.34059999999999</v>
      </c>
      <c r="E1374">
        <v>201.34059999999999</v>
      </c>
      <c r="F1374">
        <v>201.34059999999999</v>
      </c>
    </row>
    <row r="1375" spans="1:6" x14ac:dyDescent="0.25">
      <c r="A1375" s="25">
        <v>40697</v>
      </c>
      <c r="B1375">
        <v>0</v>
      </c>
      <c r="C1375">
        <v>201.9288</v>
      </c>
      <c r="D1375">
        <v>201.9288</v>
      </c>
      <c r="E1375">
        <v>201.9288</v>
      </c>
      <c r="F1375">
        <v>201.9288</v>
      </c>
    </row>
    <row r="1376" spans="1:6" x14ac:dyDescent="0.25">
      <c r="A1376" s="25">
        <v>40700</v>
      </c>
      <c r="B1376">
        <v>0</v>
      </c>
      <c r="C1376">
        <v>199.2433</v>
      </c>
      <c r="D1376">
        <v>199.2433</v>
      </c>
      <c r="E1376">
        <v>199.2433</v>
      </c>
      <c r="F1376">
        <v>199.2433</v>
      </c>
    </row>
    <row r="1377" spans="1:6" x14ac:dyDescent="0.25">
      <c r="A1377" s="25">
        <v>40701</v>
      </c>
      <c r="B1377">
        <v>0</v>
      </c>
      <c r="C1377">
        <v>202.31</v>
      </c>
      <c r="D1377">
        <v>202.31</v>
      </c>
      <c r="E1377">
        <v>202.31</v>
      </c>
      <c r="F1377">
        <v>202.31</v>
      </c>
    </row>
    <row r="1378" spans="1:6" x14ac:dyDescent="0.25">
      <c r="A1378" s="25">
        <v>40702</v>
      </c>
      <c r="B1378">
        <v>0</v>
      </c>
      <c r="C1378">
        <v>198.41990000000001</v>
      </c>
      <c r="D1378">
        <v>198.41990000000001</v>
      </c>
      <c r="E1378">
        <v>198.41990000000001</v>
      </c>
      <c r="F1378">
        <v>198.41990000000001</v>
      </c>
    </row>
    <row r="1379" spans="1:6" x14ac:dyDescent="0.25">
      <c r="A1379" s="25">
        <v>40703</v>
      </c>
      <c r="B1379">
        <v>0</v>
      </c>
      <c r="C1379">
        <v>204.03039999999999</v>
      </c>
      <c r="D1379">
        <v>204.03039999999999</v>
      </c>
      <c r="E1379">
        <v>204.03039999999999</v>
      </c>
      <c r="F1379">
        <v>204.03039999999999</v>
      </c>
    </row>
    <row r="1380" spans="1:6" x14ac:dyDescent="0.25">
      <c r="A1380" s="25">
        <v>40704</v>
      </c>
      <c r="B1380">
        <v>0</v>
      </c>
      <c r="C1380">
        <v>197.01849999999999</v>
      </c>
      <c r="D1380">
        <v>197.01849999999999</v>
      </c>
      <c r="E1380">
        <v>197.01849999999999</v>
      </c>
      <c r="F1380">
        <v>197.01849999999999</v>
      </c>
    </row>
    <row r="1381" spans="1:6" x14ac:dyDescent="0.25">
      <c r="A1381" s="25">
        <v>40707</v>
      </c>
      <c r="B1381">
        <v>0</v>
      </c>
      <c r="C1381">
        <v>193.91810000000001</v>
      </c>
      <c r="D1381">
        <v>193.91810000000001</v>
      </c>
      <c r="E1381">
        <v>193.91810000000001</v>
      </c>
      <c r="F1381">
        <v>193.91810000000001</v>
      </c>
    </row>
    <row r="1382" spans="1:6" x14ac:dyDescent="0.25">
      <c r="A1382" s="25">
        <v>40708</v>
      </c>
      <c r="B1382">
        <v>0</v>
      </c>
      <c r="C1382">
        <v>200.69049999999999</v>
      </c>
      <c r="D1382">
        <v>200.69049999999999</v>
      </c>
      <c r="E1382">
        <v>200.69049999999999</v>
      </c>
      <c r="F1382">
        <v>200.69049999999999</v>
      </c>
    </row>
    <row r="1383" spans="1:6" x14ac:dyDescent="0.25">
      <c r="A1383" s="25">
        <v>40709</v>
      </c>
      <c r="B1383">
        <v>0</v>
      </c>
      <c r="C1383">
        <v>184.06209999999999</v>
      </c>
      <c r="D1383">
        <v>184.06209999999999</v>
      </c>
      <c r="E1383">
        <v>184.06209999999999</v>
      </c>
      <c r="F1383">
        <v>184.06209999999999</v>
      </c>
    </row>
    <row r="1384" spans="1:6" x14ac:dyDescent="0.25">
      <c r="A1384" s="25">
        <v>40710</v>
      </c>
      <c r="B1384">
        <v>0</v>
      </c>
      <c r="C1384">
        <v>173.75550000000001</v>
      </c>
      <c r="D1384">
        <v>173.75550000000001</v>
      </c>
      <c r="E1384">
        <v>173.75550000000001</v>
      </c>
      <c r="F1384">
        <v>173.75550000000001</v>
      </c>
    </row>
    <row r="1385" spans="1:6" x14ac:dyDescent="0.25">
      <c r="A1385" s="25">
        <v>40711</v>
      </c>
      <c r="B1385">
        <v>0</v>
      </c>
      <c r="C1385">
        <v>176.7287</v>
      </c>
      <c r="D1385">
        <v>176.7287</v>
      </c>
      <c r="E1385">
        <v>176.7287</v>
      </c>
      <c r="F1385">
        <v>176.7287</v>
      </c>
    </row>
    <row r="1386" spans="1:6" x14ac:dyDescent="0.25">
      <c r="A1386" s="25">
        <v>40714</v>
      </c>
      <c r="B1386">
        <v>0</v>
      </c>
      <c r="C1386">
        <v>184.43620000000001</v>
      </c>
      <c r="D1386">
        <v>184.43620000000001</v>
      </c>
      <c r="E1386">
        <v>184.43620000000001</v>
      </c>
      <c r="F1386">
        <v>184.43620000000001</v>
      </c>
    </row>
    <row r="1387" spans="1:6" x14ac:dyDescent="0.25">
      <c r="A1387" s="25">
        <v>40715</v>
      </c>
      <c r="B1387">
        <v>0</v>
      </c>
      <c r="C1387">
        <v>191.62299999999999</v>
      </c>
      <c r="D1387">
        <v>191.62299999999999</v>
      </c>
      <c r="E1387">
        <v>191.62299999999999</v>
      </c>
      <c r="F1387">
        <v>191.62299999999999</v>
      </c>
    </row>
    <row r="1388" spans="1:6" x14ac:dyDescent="0.25">
      <c r="A1388" s="25">
        <v>40716</v>
      </c>
      <c r="B1388">
        <v>0</v>
      </c>
      <c r="C1388">
        <v>189.60419999999999</v>
      </c>
      <c r="D1388">
        <v>189.60419999999999</v>
      </c>
      <c r="E1388">
        <v>189.60419999999999</v>
      </c>
      <c r="F1388">
        <v>189.60419999999999</v>
      </c>
    </row>
    <row r="1389" spans="1:6" x14ac:dyDescent="0.25">
      <c r="A1389" s="25">
        <v>40717</v>
      </c>
      <c r="B1389">
        <v>0</v>
      </c>
      <c r="C1389">
        <v>187.53739999999999</v>
      </c>
      <c r="D1389">
        <v>187.53739999999999</v>
      </c>
      <c r="E1389">
        <v>187.53739999999999</v>
      </c>
      <c r="F1389">
        <v>187.53739999999999</v>
      </c>
    </row>
    <row r="1390" spans="1:6" x14ac:dyDescent="0.25">
      <c r="A1390" s="25">
        <v>40718</v>
      </c>
      <c r="B1390">
        <v>0</v>
      </c>
      <c r="C1390">
        <v>181.39670000000001</v>
      </c>
      <c r="D1390">
        <v>181.39670000000001</v>
      </c>
      <c r="E1390">
        <v>181.39670000000001</v>
      </c>
      <c r="F1390">
        <v>181.39670000000001</v>
      </c>
    </row>
    <row r="1391" spans="1:6" x14ac:dyDescent="0.25">
      <c r="A1391" s="25">
        <v>40721</v>
      </c>
      <c r="B1391">
        <v>0</v>
      </c>
      <c r="C1391">
        <v>184.3151</v>
      </c>
      <c r="D1391">
        <v>184.3151</v>
      </c>
      <c r="E1391">
        <v>184.3151</v>
      </c>
      <c r="F1391">
        <v>184.3151</v>
      </c>
    </row>
    <row r="1392" spans="1:6" x14ac:dyDescent="0.25">
      <c r="A1392" s="25">
        <v>40722</v>
      </c>
      <c r="B1392">
        <v>0</v>
      </c>
      <c r="C1392">
        <v>191.63140000000001</v>
      </c>
      <c r="D1392">
        <v>191.63140000000001</v>
      </c>
      <c r="E1392">
        <v>191.63140000000001</v>
      </c>
      <c r="F1392">
        <v>191.63140000000001</v>
      </c>
    </row>
    <row r="1393" spans="1:6" x14ac:dyDescent="0.25">
      <c r="A1393" s="25">
        <v>40723</v>
      </c>
      <c r="B1393">
        <v>0</v>
      </c>
      <c r="C1393">
        <v>201.29239999999999</v>
      </c>
      <c r="D1393">
        <v>201.29239999999999</v>
      </c>
      <c r="E1393">
        <v>201.29239999999999</v>
      </c>
      <c r="F1393">
        <v>201.29239999999999</v>
      </c>
    </row>
    <row r="1394" spans="1:6" x14ac:dyDescent="0.25">
      <c r="A1394" s="25">
        <v>40724</v>
      </c>
      <c r="B1394">
        <v>0</v>
      </c>
      <c r="C1394">
        <v>210.32069999999999</v>
      </c>
      <c r="D1394">
        <v>210.32069999999999</v>
      </c>
      <c r="E1394">
        <v>210.32069999999999</v>
      </c>
      <c r="F1394">
        <v>210.32069999999999</v>
      </c>
    </row>
    <row r="1395" spans="1:6" x14ac:dyDescent="0.25">
      <c r="A1395" s="25">
        <v>40725</v>
      </c>
      <c r="B1395">
        <v>0</v>
      </c>
      <c r="C1395">
        <v>218.339</v>
      </c>
      <c r="D1395">
        <v>218.339</v>
      </c>
      <c r="E1395">
        <v>218.339</v>
      </c>
      <c r="F1395">
        <v>218.339</v>
      </c>
    </row>
    <row r="1396" spans="1:6" x14ac:dyDescent="0.25">
      <c r="A1396" s="25">
        <v>40729</v>
      </c>
      <c r="B1396">
        <v>0</v>
      </c>
      <c r="C1396">
        <v>217.15379999999999</v>
      </c>
      <c r="D1396">
        <v>217.15379999999999</v>
      </c>
      <c r="E1396">
        <v>217.15379999999999</v>
      </c>
      <c r="F1396">
        <v>217.15379999999999</v>
      </c>
    </row>
    <row r="1397" spans="1:6" x14ac:dyDescent="0.25">
      <c r="A1397" s="25">
        <v>40730</v>
      </c>
      <c r="B1397">
        <v>0</v>
      </c>
      <c r="C1397">
        <v>212.8434</v>
      </c>
      <c r="D1397">
        <v>212.8434</v>
      </c>
      <c r="E1397">
        <v>212.8434</v>
      </c>
      <c r="F1397">
        <v>212.8434</v>
      </c>
    </row>
    <row r="1398" spans="1:6" x14ac:dyDescent="0.25">
      <c r="A1398" s="25">
        <v>40731</v>
      </c>
      <c r="B1398">
        <v>0</v>
      </c>
      <c r="C1398">
        <v>219.52690000000001</v>
      </c>
      <c r="D1398">
        <v>219.52690000000001</v>
      </c>
      <c r="E1398">
        <v>219.52690000000001</v>
      </c>
      <c r="F1398">
        <v>219.52690000000001</v>
      </c>
    </row>
    <row r="1399" spans="1:6" x14ac:dyDescent="0.25">
      <c r="A1399" s="25">
        <v>40732</v>
      </c>
      <c r="B1399">
        <v>0</v>
      </c>
      <c r="C1399">
        <v>215.94919999999999</v>
      </c>
      <c r="D1399">
        <v>215.94919999999999</v>
      </c>
      <c r="E1399">
        <v>215.94919999999999</v>
      </c>
      <c r="F1399">
        <v>215.94919999999999</v>
      </c>
    </row>
    <row r="1400" spans="1:6" x14ac:dyDescent="0.25">
      <c r="A1400" s="25">
        <v>40735</v>
      </c>
      <c r="B1400">
        <v>0</v>
      </c>
      <c r="C1400">
        <v>198.25049999999999</v>
      </c>
      <c r="D1400">
        <v>198.25049999999999</v>
      </c>
      <c r="E1400">
        <v>198.25049999999999</v>
      </c>
      <c r="F1400">
        <v>198.25049999999999</v>
      </c>
    </row>
    <row r="1401" spans="1:6" x14ac:dyDescent="0.25">
      <c r="A1401" s="25">
        <v>40736</v>
      </c>
      <c r="B1401">
        <v>0</v>
      </c>
      <c r="C1401">
        <v>193.68450000000001</v>
      </c>
      <c r="D1401">
        <v>193.68450000000001</v>
      </c>
      <c r="E1401">
        <v>193.68450000000001</v>
      </c>
      <c r="F1401">
        <v>193.68450000000001</v>
      </c>
    </row>
    <row r="1402" spans="1:6" x14ac:dyDescent="0.25">
      <c r="A1402" s="25">
        <v>40737</v>
      </c>
      <c r="B1402">
        <v>0</v>
      </c>
      <c r="C1402">
        <v>192.63</v>
      </c>
      <c r="D1402">
        <v>192.63</v>
      </c>
      <c r="E1402">
        <v>192.63</v>
      </c>
      <c r="F1402">
        <v>192.63</v>
      </c>
    </row>
    <row r="1403" spans="1:6" x14ac:dyDescent="0.25">
      <c r="A1403" s="25">
        <v>40738</v>
      </c>
      <c r="B1403">
        <v>0</v>
      </c>
      <c r="C1403">
        <v>185.5882</v>
      </c>
      <c r="D1403">
        <v>185.5882</v>
      </c>
      <c r="E1403">
        <v>185.5882</v>
      </c>
      <c r="F1403">
        <v>185.5882</v>
      </c>
    </row>
    <row r="1404" spans="1:6" x14ac:dyDescent="0.25">
      <c r="A1404" s="25">
        <v>40739</v>
      </c>
      <c r="B1404">
        <v>0</v>
      </c>
      <c r="C1404">
        <v>187.04249999999999</v>
      </c>
      <c r="D1404">
        <v>187.04249999999999</v>
      </c>
      <c r="E1404">
        <v>187.04249999999999</v>
      </c>
      <c r="F1404">
        <v>187.04249999999999</v>
      </c>
    </row>
    <row r="1405" spans="1:6" x14ac:dyDescent="0.25">
      <c r="A1405" s="25">
        <v>40742</v>
      </c>
      <c r="B1405">
        <v>0</v>
      </c>
      <c r="C1405">
        <v>183.816</v>
      </c>
      <c r="D1405">
        <v>183.816</v>
      </c>
      <c r="E1405">
        <v>183.816</v>
      </c>
      <c r="F1405">
        <v>183.816</v>
      </c>
    </row>
    <row r="1406" spans="1:6" x14ac:dyDescent="0.25">
      <c r="A1406" s="25">
        <v>40743</v>
      </c>
      <c r="B1406">
        <v>0</v>
      </c>
      <c r="C1406">
        <v>192.89959999999999</v>
      </c>
      <c r="D1406">
        <v>192.89959999999999</v>
      </c>
      <c r="E1406">
        <v>192.89959999999999</v>
      </c>
      <c r="F1406">
        <v>192.89959999999999</v>
      </c>
    </row>
    <row r="1407" spans="1:6" x14ac:dyDescent="0.25">
      <c r="A1407" s="25">
        <v>40744</v>
      </c>
      <c r="B1407">
        <v>0</v>
      </c>
      <c r="C1407">
        <v>196.7731</v>
      </c>
      <c r="D1407">
        <v>196.7731</v>
      </c>
      <c r="E1407">
        <v>196.7731</v>
      </c>
      <c r="F1407">
        <v>196.7731</v>
      </c>
    </row>
    <row r="1408" spans="1:6" x14ac:dyDescent="0.25">
      <c r="A1408" s="25">
        <v>40745</v>
      </c>
      <c r="B1408">
        <v>0</v>
      </c>
      <c r="C1408">
        <v>207.10759999999999</v>
      </c>
      <c r="D1408">
        <v>207.10759999999999</v>
      </c>
      <c r="E1408">
        <v>207.10759999999999</v>
      </c>
      <c r="F1408">
        <v>207.10759999999999</v>
      </c>
    </row>
    <row r="1409" spans="1:6" x14ac:dyDescent="0.25">
      <c r="A1409" s="25">
        <v>40746</v>
      </c>
      <c r="B1409">
        <v>0</v>
      </c>
      <c r="C1409">
        <v>209.17349999999999</v>
      </c>
      <c r="D1409">
        <v>209.17349999999999</v>
      </c>
      <c r="E1409">
        <v>209.17349999999999</v>
      </c>
      <c r="F1409">
        <v>209.17349999999999</v>
      </c>
    </row>
    <row r="1410" spans="1:6" x14ac:dyDescent="0.25">
      <c r="A1410" s="25">
        <v>40749</v>
      </c>
      <c r="B1410">
        <v>0</v>
      </c>
      <c r="C1410">
        <v>201.1694</v>
      </c>
      <c r="D1410">
        <v>201.1694</v>
      </c>
      <c r="E1410">
        <v>201.1694</v>
      </c>
      <c r="F1410">
        <v>201.1694</v>
      </c>
    </row>
    <row r="1411" spans="1:6" x14ac:dyDescent="0.25">
      <c r="A1411" s="25">
        <v>40750</v>
      </c>
      <c r="B1411">
        <v>0</v>
      </c>
      <c r="C1411">
        <v>196.02510000000001</v>
      </c>
      <c r="D1411">
        <v>196.02510000000001</v>
      </c>
      <c r="E1411">
        <v>196.02510000000001</v>
      </c>
      <c r="F1411">
        <v>196.02510000000001</v>
      </c>
    </row>
    <row r="1412" spans="1:6" x14ac:dyDescent="0.25">
      <c r="A1412" s="25">
        <v>40751</v>
      </c>
      <c r="B1412">
        <v>0</v>
      </c>
      <c r="C1412">
        <v>185.2225</v>
      </c>
      <c r="D1412">
        <v>185.2225</v>
      </c>
      <c r="E1412">
        <v>185.2225</v>
      </c>
      <c r="F1412">
        <v>185.2225</v>
      </c>
    </row>
    <row r="1413" spans="1:6" x14ac:dyDescent="0.25">
      <c r="A1413" s="25">
        <v>40752</v>
      </c>
      <c r="B1413">
        <v>0</v>
      </c>
      <c r="C1413">
        <v>180.64699999999999</v>
      </c>
      <c r="D1413">
        <v>180.64699999999999</v>
      </c>
      <c r="E1413">
        <v>180.64699999999999</v>
      </c>
      <c r="F1413">
        <v>180.64699999999999</v>
      </c>
    </row>
    <row r="1414" spans="1:6" x14ac:dyDescent="0.25">
      <c r="A1414" s="25">
        <v>40753</v>
      </c>
      <c r="B1414">
        <v>0</v>
      </c>
      <c r="C1414">
        <v>182.41569999999999</v>
      </c>
      <c r="D1414">
        <v>182.41569999999999</v>
      </c>
      <c r="E1414">
        <v>182.41569999999999</v>
      </c>
      <c r="F1414">
        <v>182.41569999999999</v>
      </c>
    </row>
    <row r="1415" spans="1:6" x14ac:dyDescent="0.25">
      <c r="A1415" s="25">
        <v>40756</v>
      </c>
      <c r="B1415">
        <v>0</v>
      </c>
      <c r="C1415">
        <v>191.62710000000001</v>
      </c>
      <c r="D1415">
        <v>191.62710000000001</v>
      </c>
      <c r="E1415">
        <v>191.62710000000001</v>
      </c>
      <c r="F1415">
        <v>191.62710000000001</v>
      </c>
    </row>
    <row r="1416" spans="1:6" x14ac:dyDescent="0.25">
      <c r="A1416" s="25">
        <v>40757</v>
      </c>
      <c r="B1416">
        <v>0</v>
      </c>
      <c r="C1416">
        <v>181.82140000000001</v>
      </c>
      <c r="D1416">
        <v>181.82140000000001</v>
      </c>
      <c r="E1416">
        <v>181.82140000000001</v>
      </c>
      <c r="F1416">
        <v>181.82140000000001</v>
      </c>
    </row>
    <row r="1417" spans="1:6" x14ac:dyDescent="0.25">
      <c r="A1417" s="25">
        <v>40758</v>
      </c>
      <c r="B1417">
        <v>0</v>
      </c>
      <c r="C1417">
        <v>178.32480000000001</v>
      </c>
      <c r="D1417">
        <v>178.32480000000001</v>
      </c>
      <c r="E1417">
        <v>178.32480000000001</v>
      </c>
      <c r="F1417">
        <v>178.32480000000001</v>
      </c>
    </row>
    <row r="1418" spans="1:6" x14ac:dyDescent="0.25">
      <c r="A1418" s="25">
        <v>40759</v>
      </c>
      <c r="B1418">
        <v>0</v>
      </c>
      <c r="C1418">
        <v>146.61330000000001</v>
      </c>
      <c r="D1418">
        <v>146.61330000000001</v>
      </c>
      <c r="E1418">
        <v>146.61330000000001</v>
      </c>
      <c r="F1418">
        <v>146.61330000000001</v>
      </c>
    </row>
    <row r="1419" spans="1:6" x14ac:dyDescent="0.25">
      <c r="A1419" s="25">
        <v>40760</v>
      </c>
      <c r="B1419">
        <v>0</v>
      </c>
      <c r="C1419">
        <v>135.3999</v>
      </c>
      <c r="D1419">
        <v>135.3999</v>
      </c>
      <c r="E1419">
        <v>135.3999</v>
      </c>
      <c r="F1419">
        <v>135.3999</v>
      </c>
    </row>
    <row r="1420" spans="1:6" x14ac:dyDescent="0.25">
      <c r="A1420" s="25">
        <v>40763</v>
      </c>
      <c r="B1420">
        <v>0</v>
      </c>
      <c r="C1420">
        <v>116.9841</v>
      </c>
      <c r="D1420">
        <v>116.9841</v>
      </c>
      <c r="E1420">
        <v>116.9841</v>
      </c>
      <c r="F1420">
        <v>116.9841</v>
      </c>
    </row>
    <row r="1421" spans="1:6" x14ac:dyDescent="0.25">
      <c r="A1421" s="25">
        <v>40764</v>
      </c>
      <c r="B1421">
        <v>0</v>
      </c>
      <c r="C1421">
        <v>125.86109999999999</v>
      </c>
      <c r="D1421">
        <v>125.86109999999999</v>
      </c>
      <c r="E1421">
        <v>125.86109999999999</v>
      </c>
      <c r="F1421">
        <v>125.86109999999999</v>
      </c>
    </row>
    <row r="1422" spans="1:6" x14ac:dyDescent="0.25">
      <c r="A1422" s="25">
        <v>40765</v>
      </c>
      <c r="B1422">
        <v>0</v>
      </c>
      <c r="C1422">
        <v>114.8904</v>
      </c>
      <c r="D1422">
        <v>114.8904</v>
      </c>
      <c r="E1422">
        <v>114.8904</v>
      </c>
      <c r="F1422">
        <v>114.8904</v>
      </c>
    </row>
    <row r="1423" spans="1:6" x14ac:dyDescent="0.25">
      <c r="A1423" s="25">
        <v>40766</v>
      </c>
      <c r="B1423">
        <v>0</v>
      </c>
      <c r="C1423">
        <v>120.589</v>
      </c>
      <c r="D1423">
        <v>120.589</v>
      </c>
      <c r="E1423">
        <v>120.589</v>
      </c>
      <c r="F1423">
        <v>120.589</v>
      </c>
    </row>
    <row r="1424" spans="1:6" x14ac:dyDescent="0.25">
      <c r="A1424" s="25">
        <v>40767</v>
      </c>
      <c r="B1424">
        <v>0</v>
      </c>
      <c r="C1424">
        <v>117.5939</v>
      </c>
      <c r="D1424">
        <v>117.5939</v>
      </c>
      <c r="E1424">
        <v>117.5939</v>
      </c>
      <c r="F1424">
        <v>117.5939</v>
      </c>
    </row>
    <row r="1425" spans="1:6" x14ac:dyDescent="0.25">
      <c r="A1425" s="25">
        <v>40770</v>
      </c>
      <c r="B1425">
        <v>0</v>
      </c>
      <c r="C1425">
        <v>123.5347</v>
      </c>
      <c r="D1425">
        <v>123.5347</v>
      </c>
      <c r="E1425">
        <v>123.5347</v>
      </c>
      <c r="F1425">
        <v>123.5347</v>
      </c>
    </row>
    <row r="1426" spans="1:6" x14ac:dyDescent="0.25">
      <c r="A1426" s="25">
        <v>40771</v>
      </c>
      <c r="B1426">
        <v>0</v>
      </c>
      <c r="C1426">
        <v>122.21129999999999</v>
      </c>
      <c r="D1426">
        <v>122.21129999999999</v>
      </c>
      <c r="E1426">
        <v>122.21129999999999</v>
      </c>
      <c r="F1426">
        <v>122.21129999999999</v>
      </c>
    </row>
    <row r="1427" spans="1:6" x14ac:dyDescent="0.25">
      <c r="A1427" s="25">
        <v>40772</v>
      </c>
      <c r="B1427">
        <v>0</v>
      </c>
      <c r="C1427">
        <v>119.82210000000001</v>
      </c>
      <c r="D1427">
        <v>119.82210000000001</v>
      </c>
      <c r="E1427">
        <v>119.82210000000001</v>
      </c>
      <c r="F1427">
        <v>119.82210000000001</v>
      </c>
    </row>
    <row r="1428" spans="1:6" x14ac:dyDescent="0.25">
      <c r="A1428" s="25">
        <v>40773</v>
      </c>
      <c r="B1428">
        <v>0</v>
      </c>
      <c r="C1428">
        <v>94.898120000000006</v>
      </c>
      <c r="D1428">
        <v>94.898120000000006</v>
      </c>
      <c r="E1428">
        <v>94.898120000000006</v>
      </c>
      <c r="F1428">
        <v>94.898120000000006</v>
      </c>
    </row>
    <row r="1429" spans="1:6" x14ac:dyDescent="0.25">
      <c r="A1429" s="25">
        <v>40774</v>
      </c>
      <c r="B1429">
        <v>0</v>
      </c>
      <c r="C1429">
        <v>90.302970000000002</v>
      </c>
      <c r="D1429">
        <v>90.302970000000002</v>
      </c>
      <c r="E1429">
        <v>90.302970000000002</v>
      </c>
      <c r="F1429">
        <v>90.302970000000002</v>
      </c>
    </row>
    <row r="1430" spans="1:6" x14ac:dyDescent="0.25">
      <c r="A1430" s="25">
        <v>40777</v>
      </c>
      <c r="B1430">
        <v>0</v>
      </c>
      <c r="C1430">
        <v>87.416319999999999</v>
      </c>
      <c r="D1430">
        <v>87.416319999999999</v>
      </c>
      <c r="E1430">
        <v>87.416319999999999</v>
      </c>
      <c r="F1430">
        <v>87.416319999999999</v>
      </c>
    </row>
    <row r="1431" spans="1:6" x14ac:dyDescent="0.25">
      <c r="A1431" s="25">
        <v>40778</v>
      </c>
      <c r="B1431">
        <v>0</v>
      </c>
      <c r="C1431">
        <v>91.48733</v>
      </c>
      <c r="D1431">
        <v>91.48733</v>
      </c>
      <c r="E1431">
        <v>91.48733</v>
      </c>
      <c r="F1431">
        <v>91.48733</v>
      </c>
    </row>
    <row r="1432" spans="1:6" x14ac:dyDescent="0.25">
      <c r="A1432" s="25">
        <v>40779</v>
      </c>
      <c r="B1432">
        <v>0</v>
      </c>
      <c r="C1432">
        <v>93.612639999999999</v>
      </c>
      <c r="D1432">
        <v>93.612639999999999</v>
      </c>
      <c r="E1432">
        <v>93.612639999999999</v>
      </c>
      <c r="F1432">
        <v>93.612639999999999</v>
      </c>
    </row>
    <row r="1433" spans="1:6" x14ac:dyDescent="0.25">
      <c r="A1433" s="25">
        <v>40780</v>
      </c>
      <c r="B1433">
        <v>0</v>
      </c>
      <c r="C1433">
        <v>90.840980000000002</v>
      </c>
      <c r="D1433">
        <v>90.840980000000002</v>
      </c>
      <c r="E1433">
        <v>90.840980000000002</v>
      </c>
      <c r="F1433">
        <v>90.840980000000002</v>
      </c>
    </row>
    <row r="1434" spans="1:6" x14ac:dyDescent="0.25">
      <c r="A1434" s="25">
        <v>40781</v>
      </c>
      <c r="B1434">
        <v>0</v>
      </c>
      <c r="C1434">
        <v>92.606160000000003</v>
      </c>
      <c r="D1434">
        <v>92.606160000000003</v>
      </c>
      <c r="E1434">
        <v>92.606160000000003</v>
      </c>
      <c r="F1434">
        <v>92.606160000000003</v>
      </c>
    </row>
    <row r="1435" spans="1:6" x14ac:dyDescent="0.25">
      <c r="A1435" s="25">
        <v>40784</v>
      </c>
      <c r="B1435">
        <v>0</v>
      </c>
      <c r="C1435">
        <v>98.481480000000005</v>
      </c>
      <c r="D1435">
        <v>98.481480000000005</v>
      </c>
      <c r="E1435">
        <v>98.481480000000005</v>
      </c>
      <c r="F1435">
        <v>98.481480000000005</v>
      </c>
    </row>
    <row r="1436" spans="1:6" x14ac:dyDescent="0.25">
      <c r="A1436" s="25">
        <v>40785</v>
      </c>
      <c r="B1436">
        <v>0</v>
      </c>
      <c r="C1436">
        <v>98.330240000000003</v>
      </c>
      <c r="D1436">
        <v>98.330240000000003</v>
      </c>
      <c r="E1436">
        <v>98.330240000000003</v>
      </c>
      <c r="F1436">
        <v>98.330240000000003</v>
      </c>
    </row>
    <row r="1437" spans="1:6" x14ac:dyDescent="0.25">
      <c r="A1437" s="25">
        <v>40786</v>
      </c>
      <c r="B1437">
        <v>0</v>
      </c>
      <c r="C1437">
        <v>97.953900000000004</v>
      </c>
      <c r="D1437">
        <v>97.953900000000004</v>
      </c>
      <c r="E1437">
        <v>97.953900000000004</v>
      </c>
      <c r="F1437">
        <v>97.953900000000004</v>
      </c>
    </row>
    <row r="1438" spans="1:6" x14ac:dyDescent="0.25">
      <c r="A1438" s="25">
        <v>40787</v>
      </c>
      <c r="B1438">
        <v>0</v>
      </c>
      <c r="C1438">
        <v>96.927790000000002</v>
      </c>
      <c r="D1438">
        <v>96.927790000000002</v>
      </c>
      <c r="E1438">
        <v>96.927790000000002</v>
      </c>
      <c r="F1438">
        <v>96.927790000000002</v>
      </c>
    </row>
    <row r="1439" spans="1:6" x14ac:dyDescent="0.25">
      <c r="A1439" s="25">
        <v>40788</v>
      </c>
      <c r="B1439">
        <v>0</v>
      </c>
      <c r="C1439">
        <v>91.501570000000001</v>
      </c>
      <c r="D1439">
        <v>91.501570000000001</v>
      </c>
      <c r="E1439">
        <v>91.501570000000001</v>
      </c>
      <c r="F1439">
        <v>91.501570000000001</v>
      </c>
    </row>
    <row r="1440" spans="1:6" x14ac:dyDescent="0.25">
      <c r="A1440" s="25">
        <v>40792</v>
      </c>
      <c r="B1440">
        <v>0</v>
      </c>
      <c r="C1440">
        <v>87.965980000000002</v>
      </c>
      <c r="D1440">
        <v>87.965980000000002</v>
      </c>
      <c r="E1440">
        <v>87.965980000000002</v>
      </c>
      <c r="F1440">
        <v>87.965980000000002</v>
      </c>
    </row>
    <row r="1441" spans="1:6" x14ac:dyDescent="0.25">
      <c r="A1441" s="25">
        <v>40793</v>
      </c>
      <c r="B1441">
        <v>0</v>
      </c>
      <c r="C1441">
        <v>91.777209999999997</v>
      </c>
      <c r="D1441">
        <v>91.777209999999997</v>
      </c>
      <c r="E1441">
        <v>91.777209999999997</v>
      </c>
      <c r="F1441">
        <v>91.777209999999997</v>
      </c>
    </row>
    <row r="1442" spans="1:6" x14ac:dyDescent="0.25">
      <c r="A1442" s="25">
        <v>40794</v>
      </c>
      <c r="B1442">
        <v>0</v>
      </c>
      <c r="C1442">
        <v>90.665859999999995</v>
      </c>
      <c r="D1442">
        <v>90.665859999999995</v>
      </c>
      <c r="E1442">
        <v>90.665859999999995</v>
      </c>
      <c r="F1442">
        <v>90.665859999999995</v>
      </c>
    </row>
    <row r="1443" spans="1:6" x14ac:dyDescent="0.25">
      <c r="A1443" s="25">
        <v>40795</v>
      </c>
      <c r="B1443">
        <v>0</v>
      </c>
      <c r="C1443">
        <v>81.78716</v>
      </c>
      <c r="D1443">
        <v>81.78716</v>
      </c>
      <c r="E1443">
        <v>81.78716</v>
      </c>
      <c r="F1443">
        <v>81.78716</v>
      </c>
    </row>
    <row r="1444" spans="1:6" x14ac:dyDescent="0.25">
      <c r="A1444" s="25">
        <v>40798</v>
      </c>
      <c r="B1444">
        <v>0</v>
      </c>
      <c r="C1444">
        <v>80.244110000000006</v>
      </c>
      <c r="D1444">
        <v>80.244110000000006</v>
      </c>
      <c r="E1444">
        <v>80.244110000000006</v>
      </c>
      <c r="F1444">
        <v>80.244110000000006</v>
      </c>
    </row>
    <row r="1445" spans="1:6" x14ac:dyDescent="0.25">
      <c r="A1445" s="25">
        <v>40799</v>
      </c>
      <c r="B1445">
        <v>0</v>
      </c>
      <c r="C1445">
        <v>81.842160000000007</v>
      </c>
      <c r="D1445">
        <v>81.842160000000007</v>
      </c>
      <c r="E1445">
        <v>81.842160000000007</v>
      </c>
      <c r="F1445">
        <v>81.842160000000007</v>
      </c>
    </row>
    <row r="1446" spans="1:6" x14ac:dyDescent="0.25">
      <c r="A1446" s="25">
        <v>40800</v>
      </c>
      <c r="B1446">
        <v>0</v>
      </c>
      <c r="C1446">
        <v>84.488380000000006</v>
      </c>
      <c r="D1446">
        <v>84.488380000000006</v>
      </c>
      <c r="E1446">
        <v>84.488380000000006</v>
      </c>
      <c r="F1446">
        <v>84.488380000000006</v>
      </c>
    </row>
    <row r="1447" spans="1:6" x14ac:dyDescent="0.25">
      <c r="A1447" s="25">
        <v>40801</v>
      </c>
      <c r="B1447">
        <v>0</v>
      </c>
      <c r="C1447">
        <v>88.09357</v>
      </c>
      <c r="D1447">
        <v>88.09357</v>
      </c>
      <c r="E1447">
        <v>88.09357</v>
      </c>
      <c r="F1447">
        <v>88.09357</v>
      </c>
    </row>
    <row r="1448" spans="1:6" x14ac:dyDescent="0.25">
      <c r="A1448" s="25">
        <v>40802</v>
      </c>
      <c r="B1448">
        <v>0</v>
      </c>
      <c r="C1448">
        <v>90.263180000000006</v>
      </c>
      <c r="D1448">
        <v>90.263180000000006</v>
      </c>
      <c r="E1448">
        <v>90.263180000000006</v>
      </c>
      <c r="F1448">
        <v>90.263180000000006</v>
      </c>
    </row>
    <row r="1449" spans="1:6" x14ac:dyDescent="0.25">
      <c r="A1449" s="25">
        <v>40805</v>
      </c>
      <c r="B1449">
        <v>0</v>
      </c>
      <c r="C1449">
        <v>87.245099999999994</v>
      </c>
      <c r="D1449">
        <v>87.245099999999994</v>
      </c>
      <c r="E1449">
        <v>87.245099999999994</v>
      </c>
      <c r="F1449">
        <v>87.245099999999994</v>
      </c>
    </row>
    <row r="1450" spans="1:6" x14ac:dyDescent="0.25">
      <c r="A1450" s="25">
        <v>40806</v>
      </c>
      <c r="B1450">
        <v>0</v>
      </c>
      <c r="C1450">
        <v>87.246200000000002</v>
      </c>
      <c r="D1450">
        <v>87.246200000000002</v>
      </c>
      <c r="E1450">
        <v>87.246200000000002</v>
      </c>
      <c r="F1450">
        <v>87.246200000000002</v>
      </c>
    </row>
    <row r="1451" spans="1:6" x14ac:dyDescent="0.25">
      <c r="A1451" s="25">
        <v>40807</v>
      </c>
      <c r="B1451">
        <v>0</v>
      </c>
      <c r="C1451">
        <v>83.505579999999995</v>
      </c>
      <c r="D1451">
        <v>83.505579999999995</v>
      </c>
      <c r="E1451">
        <v>83.505579999999995</v>
      </c>
      <c r="F1451">
        <v>83.505579999999995</v>
      </c>
    </row>
    <row r="1452" spans="1:6" x14ac:dyDescent="0.25">
      <c r="A1452" s="25">
        <v>40808</v>
      </c>
      <c r="B1452">
        <v>0</v>
      </c>
      <c r="C1452">
        <v>73.407539999999997</v>
      </c>
      <c r="D1452">
        <v>73.407539999999997</v>
      </c>
      <c r="E1452">
        <v>73.407539999999997</v>
      </c>
      <c r="F1452">
        <v>73.407539999999997</v>
      </c>
    </row>
    <row r="1453" spans="1:6" x14ac:dyDescent="0.25">
      <c r="A1453" s="25">
        <v>40809</v>
      </c>
      <c r="B1453">
        <v>0</v>
      </c>
      <c r="C1453">
        <v>73.195890000000006</v>
      </c>
      <c r="D1453">
        <v>73.195890000000006</v>
      </c>
      <c r="E1453">
        <v>73.195890000000006</v>
      </c>
      <c r="F1453">
        <v>73.195890000000006</v>
      </c>
    </row>
    <row r="1454" spans="1:6" x14ac:dyDescent="0.25">
      <c r="A1454" s="25">
        <v>40812</v>
      </c>
      <c r="B1454">
        <v>0</v>
      </c>
      <c r="C1454">
        <v>75.473690000000005</v>
      </c>
      <c r="D1454">
        <v>75.473690000000005</v>
      </c>
      <c r="E1454">
        <v>75.473690000000005</v>
      </c>
      <c r="F1454">
        <v>75.473690000000005</v>
      </c>
    </row>
    <row r="1455" spans="1:6" x14ac:dyDescent="0.25">
      <c r="A1455" s="25">
        <v>40813</v>
      </c>
      <c r="B1455">
        <v>0</v>
      </c>
      <c r="C1455">
        <v>77.014309999999995</v>
      </c>
      <c r="D1455">
        <v>77.014309999999995</v>
      </c>
      <c r="E1455">
        <v>77.014309999999995</v>
      </c>
      <c r="F1455">
        <v>77.014309999999995</v>
      </c>
    </row>
    <row r="1456" spans="1:6" x14ac:dyDescent="0.25">
      <c r="A1456" s="25">
        <v>40814</v>
      </c>
      <c r="B1456">
        <v>0</v>
      </c>
      <c r="C1456">
        <v>72.659909999999996</v>
      </c>
      <c r="D1456">
        <v>72.659909999999996</v>
      </c>
      <c r="E1456">
        <v>72.659909999999996</v>
      </c>
      <c r="F1456">
        <v>72.659909999999996</v>
      </c>
    </row>
    <row r="1457" spans="1:6" x14ac:dyDescent="0.25">
      <c r="A1457" s="25">
        <v>40815</v>
      </c>
      <c r="B1457">
        <v>0</v>
      </c>
      <c r="C1457">
        <v>72.880830000000003</v>
      </c>
      <c r="D1457">
        <v>72.880830000000003</v>
      </c>
      <c r="E1457">
        <v>72.880830000000003</v>
      </c>
      <c r="F1457">
        <v>72.880830000000003</v>
      </c>
    </row>
    <row r="1458" spans="1:6" x14ac:dyDescent="0.25">
      <c r="A1458" s="25">
        <v>40816</v>
      </c>
      <c r="B1458">
        <v>0</v>
      </c>
      <c r="C1458">
        <v>68.890529999999998</v>
      </c>
      <c r="D1458">
        <v>68.890529999999998</v>
      </c>
      <c r="E1458">
        <v>68.890529999999998</v>
      </c>
      <c r="F1458">
        <v>68.890529999999998</v>
      </c>
    </row>
    <row r="1459" spans="1:6" x14ac:dyDescent="0.25">
      <c r="A1459" s="25">
        <v>40819</v>
      </c>
      <c r="B1459">
        <v>0</v>
      </c>
      <c r="C1459">
        <v>64.594840000000005</v>
      </c>
      <c r="D1459">
        <v>64.594840000000005</v>
      </c>
      <c r="E1459">
        <v>64.594840000000005</v>
      </c>
      <c r="F1459">
        <v>64.594840000000005</v>
      </c>
    </row>
    <row r="1460" spans="1:6" x14ac:dyDescent="0.25">
      <c r="A1460" s="25">
        <v>40820</v>
      </c>
      <c r="B1460">
        <v>0</v>
      </c>
      <c r="C1460">
        <v>67.576099999999997</v>
      </c>
      <c r="D1460">
        <v>67.576099999999997</v>
      </c>
      <c r="E1460">
        <v>67.576099999999997</v>
      </c>
      <c r="F1460">
        <v>67.576099999999997</v>
      </c>
    </row>
    <row r="1461" spans="1:6" x14ac:dyDescent="0.25">
      <c r="A1461" s="25">
        <v>40821</v>
      </c>
      <c r="B1461">
        <v>0</v>
      </c>
      <c r="C1461">
        <v>71.833460000000002</v>
      </c>
      <c r="D1461">
        <v>71.833460000000002</v>
      </c>
      <c r="E1461">
        <v>71.833460000000002</v>
      </c>
      <c r="F1461">
        <v>71.833460000000002</v>
      </c>
    </row>
    <row r="1462" spans="1:6" x14ac:dyDescent="0.25">
      <c r="A1462" s="25">
        <v>40822</v>
      </c>
      <c r="B1462">
        <v>0</v>
      </c>
      <c r="C1462">
        <v>73.016670000000005</v>
      </c>
      <c r="D1462">
        <v>73.016670000000005</v>
      </c>
      <c r="E1462">
        <v>73.016670000000005</v>
      </c>
      <c r="F1462">
        <v>73.016670000000005</v>
      </c>
    </row>
    <row r="1463" spans="1:6" x14ac:dyDescent="0.25">
      <c r="A1463" s="25">
        <v>40823</v>
      </c>
      <c r="B1463">
        <v>0</v>
      </c>
      <c r="C1463">
        <v>72.833150000000003</v>
      </c>
      <c r="D1463">
        <v>72.833150000000003</v>
      </c>
      <c r="E1463">
        <v>72.833150000000003</v>
      </c>
      <c r="F1463">
        <v>72.833150000000003</v>
      </c>
    </row>
    <row r="1464" spans="1:6" x14ac:dyDescent="0.25">
      <c r="A1464" s="25">
        <v>40826</v>
      </c>
      <c r="B1464">
        <v>0</v>
      </c>
      <c r="C1464">
        <v>76.631299999999996</v>
      </c>
      <c r="D1464">
        <v>76.631299999999996</v>
      </c>
      <c r="E1464">
        <v>76.631299999999996</v>
      </c>
      <c r="F1464">
        <v>76.631299999999996</v>
      </c>
    </row>
    <row r="1465" spans="1:6" x14ac:dyDescent="0.25">
      <c r="A1465" s="25">
        <v>40827</v>
      </c>
      <c r="B1465">
        <v>0</v>
      </c>
      <c r="C1465">
        <v>78.483750000000001</v>
      </c>
      <c r="D1465">
        <v>78.483750000000001</v>
      </c>
      <c r="E1465">
        <v>78.483750000000001</v>
      </c>
      <c r="F1465">
        <v>78.483750000000001</v>
      </c>
    </row>
    <row r="1466" spans="1:6" x14ac:dyDescent="0.25">
      <c r="A1466" s="25">
        <v>40828</v>
      </c>
      <c r="B1466">
        <v>0</v>
      </c>
      <c r="C1466">
        <v>83.865790000000004</v>
      </c>
      <c r="D1466">
        <v>83.865790000000004</v>
      </c>
      <c r="E1466">
        <v>83.865790000000004</v>
      </c>
      <c r="F1466">
        <v>83.865790000000004</v>
      </c>
    </row>
    <row r="1467" spans="1:6" x14ac:dyDescent="0.25">
      <c r="A1467" s="25">
        <v>40829</v>
      </c>
      <c r="B1467">
        <v>0</v>
      </c>
      <c r="C1467">
        <v>83.401799999999994</v>
      </c>
      <c r="D1467">
        <v>83.401799999999994</v>
      </c>
      <c r="E1467">
        <v>83.401799999999994</v>
      </c>
      <c r="F1467">
        <v>83.401799999999994</v>
      </c>
    </row>
    <row r="1468" spans="1:6" x14ac:dyDescent="0.25">
      <c r="A1468" s="25">
        <v>40830</v>
      </c>
      <c r="B1468">
        <v>0</v>
      </c>
      <c r="C1468">
        <v>88.230900000000005</v>
      </c>
      <c r="D1468">
        <v>88.230900000000005</v>
      </c>
      <c r="E1468">
        <v>88.230900000000005</v>
      </c>
      <c r="F1468">
        <v>88.230900000000005</v>
      </c>
    </row>
    <row r="1469" spans="1:6" x14ac:dyDescent="0.25">
      <c r="A1469" s="25">
        <v>40833</v>
      </c>
      <c r="B1469">
        <v>0</v>
      </c>
      <c r="C1469">
        <v>80.059179999999998</v>
      </c>
      <c r="D1469">
        <v>80.059179999999998</v>
      </c>
      <c r="E1469">
        <v>80.059179999999998</v>
      </c>
      <c r="F1469">
        <v>80.059179999999998</v>
      </c>
    </row>
    <row r="1470" spans="1:6" x14ac:dyDescent="0.25">
      <c r="A1470" s="25">
        <v>40834</v>
      </c>
      <c r="B1470">
        <v>0</v>
      </c>
      <c r="C1470">
        <v>83.406139999999994</v>
      </c>
      <c r="D1470">
        <v>83.406139999999994</v>
      </c>
      <c r="E1470">
        <v>83.406139999999994</v>
      </c>
      <c r="F1470">
        <v>83.406139999999994</v>
      </c>
    </row>
    <row r="1471" spans="1:6" x14ac:dyDescent="0.25">
      <c r="A1471" s="25">
        <v>40835</v>
      </c>
      <c r="B1471">
        <v>0</v>
      </c>
      <c r="C1471">
        <v>76.634770000000003</v>
      </c>
      <c r="D1471">
        <v>76.634770000000003</v>
      </c>
      <c r="E1471">
        <v>76.634770000000003</v>
      </c>
      <c r="F1471">
        <v>76.634770000000003</v>
      </c>
    </row>
    <row r="1472" spans="1:6" x14ac:dyDescent="0.25">
      <c r="A1472" s="25">
        <v>40836</v>
      </c>
      <c r="B1472">
        <v>0</v>
      </c>
      <c r="C1472">
        <v>76.457260000000005</v>
      </c>
      <c r="D1472">
        <v>76.457260000000005</v>
      </c>
      <c r="E1472">
        <v>76.457260000000005</v>
      </c>
      <c r="F1472">
        <v>76.457260000000005</v>
      </c>
    </row>
    <row r="1473" spans="1:6" x14ac:dyDescent="0.25">
      <c r="A1473" s="25">
        <v>40837</v>
      </c>
      <c r="B1473">
        <v>0</v>
      </c>
      <c r="C1473">
        <v>80.021180000000001</v>
      </c>
      <c r="D1473">
        <v>80.021180000000001</v>
      </c>
      <c r="E1473">
        <v>80.021180000000001</v>
      </c>
      <c r="F1473">
        <v>80.021180000000001</v>
      </c>
    </row>
    <row r="1474" spans="1:6" x14ac:dyDescent="0.25">
      <c r="A1474" s="25">
        <v>40840</v>
      </c>
      <c r="B1474">
        <v>0</v>
      </c>
      <c r="C1474">
        <v>84.862139999999997</v>
      </c>
      <c r="D1474">
        <v>84.862139999999997</v>
      </c>
      <c r="E1474">
        <v>84.862139999999997</v>
      </c>
      <c r="F1474">
        <v>84.862139999999997</v>
      </c>
    </row>
    <row r="1475" spans="1:6" x14ac:dyDescent="0.25">
      <c r="A1475" s="25">
        <v>40841</v>
      </c>
      <c r="B1475">
        <v>0</v>
      </c>
      <c r="C1475">
        <v>79.508769999999998</v>
      </c>
      <c r="D1475">
        <v>79.508769999999998</v>
      </c>
      <c r="E1475">
        <v>79.508769999999998</v>
      </c>
      <c r="F1475">
        <v>79.508769999999998</v>
      </c>
    </row>
    <row r="1476" spans="1:6" x14ac:dyDescent="0.25">
      <c r="A1476" s="25">
        <v>40842</v>
      </c>
      <c r="B1476">
        <v>0</v>
      </c>
      <c r="C1476">
        <v>82.554699999999997</v>
      </c>
      <c r="D1476">
        <v>82.554699999999997</v>
      </c>
      <c r="E1476">
        <v>82.554699999999997</v>
      </c>
      <c r="F1476">
        <v>82.554699999999997</v>
      </c>
    </row>
    <row r="1477" spans="1:6" x14ac:dyDescent="0.25">
      <c r="A1477" s="25">
        <v>40843</v>
      </c>
      <c r="B1477">
        <v>0</v>
      </c>
      <c r="C1477">
        <v>93.40325</v>
      </c>
      <c r="D1477">
        <v>93.40325</v>
      </c>
      <c r="E1477">
        <v>93.40325</v>
      </c>
      <c r="F1477">
        <v>93.40325</v>
      </c>
    </row>
    <row r="1478" spans="1:6" x14ac:dyDescent="0.25">
      <c r="A1478" s="25">
        <v>40844</v>
      </c>
      <c r="B1478">
        <v>0</v>
      </c>
      <c r="C1478">
        <v>94.86018</v>
      </c>
      <c r="D1478">
        <v>94.86018</v>
      </c>
      <c r="E1478">
        <v>94.86018</v>
      </c>
      <c r="F1478">
        <v>94.86018</v>
      </c>
    </row>
    <row r="1479" spans="1:6" x14ac:dyDescent="0.25">
      <c r="A1479" s="25">
        <v>40847</v>
      </c>
      <c r="B1479">
        <v>0</v>
      </c>
      <c r="C1479">
        <v>85.700760000000002</v>
      </c>
      <c r="D1479">
        <v>85.700760000000002</v>
      </c>
      <c r="E1479">
        <v>85.700760000000002</v>
      </c>
      <c r="F1479">
        <v>85.700760000000002</v>
      </c>
    </row>
    <row r="1480" spans="1:6" x14ac:dyDescent="0.25">
      <c r="A1480" s="25">
        <v>40848</v>
      </c>
      <c r="B1480">
        <v>0</v>
      </c>
      <c r="C1480">
        <v>71.757869999999997</v>
      </c>
      <c r="D1480">
        <v>71.757869999999997</v>
      </c>
      <c r="E1480">
        <v>71.757869999999997</v>
      </c>
      <c r="F1480">
        <v>71.757869999999997</v>
      </c>
    </row>
    <row r="1481" spans="1:6" x14ac:dyDescent="0.25">
      <c r="A1481" s="25">
        <v>40849</v>
      </c>
      <c r="B1481">
        <v>0</v>
      </c>
      <c r="C1481">
        <v>73.621989999999997</v>
      </c>
      <c r="D1481">
        <v>73.621989999999997</v>
      </c>
      <c r="E1481">
        <v>73.621989999999997</v>
      </c>
      <c r="F1481">
        <v>73.621989999999997</v>
      </c>
    </row>
    <row r="1482" spans="1:6" x14ac:dyDescent="0.25">
      <c r="A1482" s="25">
        <v>40850</v>
      </c>
      <c r="B1482">
        <v>0</v>
      </c>
      <c r="C1482">
        <v>77.60172</v>
      </c>
      <c r="D1482">
        <v>77.60172</v>
      </c>
      <c r="E1482">
        <v>77.60172</v>
      </c>
      <c r="F1482">
        <v>77.60172</v>
      </c>
    </row>
    <row r="1483" spans="1:6" x14ac:dyDescent="0.25">
      <c r="A1483" s="25">
        <v>40851</v>
      </c>
      <c r="B1483">
        <v>0</v>
      </c>
      <c r="C1483">
        <v>76.218559999999997</v>
      </c>
      <c r="D1483">
        <v>76.218559999999997</v>
      </c>
      <c r="E1483">
        <v>76.218559999999997</v>
      </c>
      <c r="F1483">
        <v>76.218559999999997</v>
      </c>
    </row>
    <row r="1484" spans="1:6" x14ac:dyDescent="0.25">
      <c r="A1484" s="25">
        <v>40854</v>
      </c>
      <c r="B1484">
        <v>0</v>
      </c>
      <c r="C1484">
        <v>76.674769999999995</v>
      </c>
      <c r="D1484">
        <v>76.674769999999995</v>
      </c>
      <c r="E1484">
        <v>76.674769999999995</v>
      </c>
      <c r="F1484">
        <v>76.674769999999995</v>
      </c>
    </row>
    <row r="1485" spans="1:6" x14ac:dyDescent="0.25">
      <c r="A1485" s="25">
        <v>40855</v>
      </c>
      <c r="B1485">
        <v>0</v>
      </c>
      <c r="C1485">
        <v>80.210840000000005</v>
      </c>
      <c r="D1485">
        <v>80.210840000000005</v>
      </c>
      <c r="E1485">
        <v>80.210840000000005</v>
      </c>
      <c r="F1485">
        <v>80.210840000000005</v>
      </c>
    </row>
    <row r="1486" spans="1:6" x14ac:dyDescent="0.25">
      <c r="A1486" s="25">
        <v>40856</v>
      </c>
      <c r="B1486">
        <v>0</v>
      </c>
      <c r="C1486">
        <v>65.318219999999997</v>
      </c>
      <c r="D1486">
        <v>65.318219999999997</v>
      </c>
      <c r="E1486">
        <v>65.318219999999997</v>
      </c>
      <c r="F1486">
        <v>65.318219999999997</v>
      </c>
    </row>
    <row r="1487" spans="1:6" x14ac:dyDescent="0.25">
      <c r="A1487" s="25">
        <v>40857</v>
      </c>
      <c r="B1487">
        <v>0</v>
      </c>
      <c r="C1487">
        <v>69.177009999999996</v>
      </c>
      <c r="D1487">
        <v>69.177009999999996</v>
      </c>
      <c r="E1487">
        <v>69.177009999999996</v>
      </c>
      <c r="F1487">
        <v>69.177009999999996</v>
      </c>
    </row>
    <row r="1488" spans="1:6" x14ac:dyDescent="0.25">
      <c r="A1488" s="25">
        <v>40858</v>
      </c>
      <c r="B1488">
        <v>0</v>
      </c>
      <c r="C1488">
        <v>72.442279999999997</v>
      </c>
      <c r="D1488">
        <v>72.442279999999997</v>
      </c>
      <c r="E1488">
        <v>72.442279999999997</v>
      </c>
      <c r="F1488">
        <v>72.442279999999997</v>
      </c>
    </row>
    <row r="1489" spans="1:6" x14ac:dyDescent="0.25">
      <c r="A1489" s="25">
        <v>40861</v>
      </c>
      <c r="B1489">
        <v>0</v>
      </c>
      <c r="C1489">
        <v>70.630380000000002</v>
      </c>
      <c r="D1489">
        <v>70.630380000000002</v>
      </c>
      <c r="E1489">
        <v>70.630380000000002</v>
      </c>
      <c r="F1489">
        <v>70.630380000000002</v>
      </c>
    </row>
    <row r="1490" spans="1:6" x14ac:dyDescent="0.25">
      <c r="A1490" s="25">
        <v>40862</v>
      </c>
      <c r="B1490">
        <v>0</v>
      </c>
      <c r="C1490">
        <v>71.374300000000005</v>
      </c>
      <c r="D1490">
        <v>71.374300000000005</v>
      </c>
      <c r="E1490">
        <v>71.374300000000005</v>
      </c>
      <c r="F1490">
        <v>71.374300000000005</v>
      </c>
    </row>
    <row r="1491" spans="1:6" x14ac:dyDescent="0.25">
      <c r="A1491" s="25">
        <v>40863</v>
      </c>
      <c r="B1491">
        <v>0</v>
      </c>
      <c r="C1491">
        <v>68.223370000000003</v>
      </c>
      <c r="D1491">
        <v>68.223370000000003</v>
      </c>
      <c r="E1491">
        <v>68.223370000000003</v>
      </c>
      <c r="F1491">
        <v>68.223370000000003</v>
      </c>
    </row>
    <row r="1492" spans="1:6" x14ac:dyDescent="0.25">
      <c r="A1492" s="25">
        <v>40864</v>
      </c>
      <c r="B1492">
        <v>0</v>
      </c>
      <c r="C1492">
        <v>63.958019999999998</v>
      </c>
      <c r="D1492">
        <v>63.958019999999998</v>
      </c>
      <c r="E1492">
        <v>63.958019999999998</v>
      </c>
      <c r="F1492">
        <v>63.958019999999998</v>
      </c>
    </row>
    <row r="1493" spans="1:6" x14ac:dyDescent="0.25">
      <c r="A1493" s="25">
        <v>40865</v>
      </c>
      <c r="B1493">
        <v>0</v>
      </c>
      <c r="C1493">
        <v>66.544229999999999</v>
      </c>
      <c r="D1493">
        <v>66.544229999999999</v>
      </c>
      <c r="E1493">
        <v>66.544229999999999</v>
      </c>
      <c r="F1493">
        <v>66.544229999999999</v>
      </c>
    </row>
    <row r="1494" spans="1:6" x14ac:dyDescent="0.25">
      <c r="A1494" s="25">
        <v>40868</v>
      </c>
      <c r="B1494">
        <v>0</v>
      </c>
      <c r="C1494">
        <v>66.068680000000001</v>
      </c>
      <c r="D1494">
        <v>66.068680000000001</v>
      </c>
      <c r="E1494">
        <v>66.068680000000001</v>
      </c>
      <c r="F1494">
        <v>66.068680000000001</v>
      </c>
    </row>
    <row r="1495" spans="1:6" x14ac:dyDescent="0.25">
      <c r="A1495" s="25">
        <v>40869</v>
      </c>
      <c r="B1495">
        <v>0</v>
      </c>
      <c r="C1495">
        <v>67.313180000000003</v>
      </c>
      <c r="D1495">
        <v>67.313180000000003</v>
      </c>
      <c r="E1495">
        <v>67.313180000000003</v>
      </c>
      <c r="F1495">
        <v>67.313180000000003</v>
      </c>
    </row>
    <row r="1496" spans="1:6" x14ac:dyDescent="0.25">
      <c r="A1496" s="25">
        <v>40870</v>
      </c>
      <c r="B1496">
        <v>0</v>
      </c>
      <c r="C1496">
        <v>64.801820000000006</v>
      </c>
      <c r="D1496">
        <v>64.801820000000006</v>
      </c>
      <c r="E1496">
        <v>64.801820000000006</v>
      </c>
      <c r="F1496">
        <v>64.801820000000006</v>
      </c>
    </row>
    <row r="1497" spans="1:6" x14ac:dyDescent="0.25">
      <c r="A1497" s="25">
        <v>40872</v>
      </c>
      <c r="B1497">
        <v>0</v>
      </c>
      <c r="C1497">
        <v>62.871169999999999</v>
      </c>
      <c r="D1497">
        <v>62.871169999999999</v>
      </c>
      <c r="E1497">
        <v>62.871169999999999</v>
      </c>
      <c r="F1497">
        <v>62.871169999999999</v>
      </c>
    </row>
    <row r="1498" spans="1:6" x14ac:dyDescent="0.25">
      <c r="A1498" s="25">
        <v>40875</v>
      </c>
      <c r="B1498">
        <v>0</v>
      </c>
      <c r="C1498">
        <v>66.129009999999994</v>
      </c>
      <c r="D1498">
        <v>66.129009999999994</v>
      </c>
      <c r="E1498">
        <v>66.129009999999994</v>
      </c>
      <c r="F1498">
        <v>66.129009999999994</v>
      </c>
    </row>
    <row r="1499" spans="1:6" x14ac:dyDescent="0.25">
      <c r="A1499" s="25">
        <v>40876</v>
      </c>
      <c r="B1499">
        <v>0</v>
      </c>
      <c r="C1499">
        <v>67.896270000000001</v>
      </c>
      <c r="D1499">
        <v>67.896270000000001</v>
      </c>
      <c r="E1499">
        <v>67.896270000000001</v>
      </c>
      <c r="F1499">
        <v>67.896270000000001</v>
      </c>
    </row>
    <row r="1500" spans="1:6" x14ac:dyDescent="0.25">
      <c r="A1500" s="25">
        <v>40877</v>
      </c>
      <c r="B1500">
        <v>0</v>
      </c>
      <c r="C1500">
        <v>73.910730000000001</v>
      </c>
      <c r="D1500">
        <v>73.910730000000001</v>
      </c>
      <c r="E1500">
        <v>73.910730000000001</v>
      </c>
      <c r="F1500">
        <v>73.910730000000001</v>
      </c>
    </row>
    <row r="1501" spans="1:6" x14ac:dyDescent="0.25">
      <c r="A1501" s="25">
        <v>40878</v>
      </c>
      <c r="B1501">
        <v>0</v>
      </c>
      <c r="C1501">
        <v>75.510850000000005</v>
      </c>
      <c r="D1501">
        <v>75.510850000000005</v>
      </c>
      <c r="E1501">
        <v>75.510850000000005</v>
      </c>
      <c r="F1501">
        <v>75.510850000000005</v>
      </c>
    </row>
    <row r="1502" spans="1:6" x14ac:dyDescent="0.25">
      <c r="A1502" s="25">
        <v>40879</v>
      </c>
      <c r="B1502">
        <v>0</v>
      </c>
      <c r="C1502">
        <v>75.787009999999995</v>
      </c>
      <c r="D1502">
        <v>75.787009999999995</v>
      </c>
      <c r="E1502">
        <v>75.787009999999995</v>
      </c>
      <c r="F1502">
        <v>75.787009999999995</v>
      </c>
    </row>
    <row r="1503" spans="1:6" x14ac:dyDescent="0.25">
      <c r="A1503" s="25">
        <v>40882</v>
      </c>
      <c r="B1503">
        <v>0</v>
      </c>
      <c r="C1503">
        <v>75.603570000000005</v>
      </c>
      <c r="D1503">
        <v>75.603570000000005</v>
      </c>
      <c r="E1503">
        <v>75.603570000000005</v>
      </c>
      <c r="F1503">
        <v>75.603570000000005</v>
      </c>
    </row>
    <row r="1504" spans="1:6" x14ac:dyDescent="0.25">
      <c r="A1504" s="25">
        <v>40883</v>
      </c>
      <c r="B1504">
        <v>0</v>
      </c>
      <c r="C1504">
        <v>76.092309999999998</v>
      </c>
      <c r="D1504">
        <v>76.092309999999998</v>
      </c>
      <c r="E1504">
        <v>76.092309999999998</v>
      </c>
      <c r="F1504">
        <v>76.092309999999998</v>
      </c>
    </row>
    <row r="1505" spans="1:6" x14ac:dyDescent="0.25">
      <c r="A1505" s="25">
        <v>40884</v>
      </c>
      <c r="B1505">
        <v>0</v>
      </c>
      <c r="C1505">
        <v>74.322980000000001</v>
      </c>
      <c r="D1505">
        <v>74.322980000000001</v>
      </c>
      <c r="E1505">
        <v>74.322980000000001</v>
      </c>
      <c r="F1505">
        <v>74.322980000000001</v>
      </c>
    </row>
    <row r="1506" spans="1:6" x14ac:dyDescent="0.25">
      <c r="A1506" s="25">
        <v>40885</v>
      </c>
      <c r="B1506">
        <v>0</v>
      </c>
      <c r="C1506">
        <v>70.017610000000005</v>
      </c>
      <c r="D1506">
        <v>70.017610000000005</v>
      </c>
      <c r="E1506">
        <v>70.017610000000005</v>
      </c>
      <c r="F1506">
        <v>70.017610000000005</v>
      </c>
    </row>
    <row r="1507" spans="1:6" x14ac:dyDescent="0.25">
      <c r="A1507" s="25">
        <v>40886</v>
      </c>
      <c r="B1507">
        <v>0</v>
      </c>
      <c r="C1507">
        <v>74.935810000000004</v>
      </c>
      <c r="D1507">
        <v>74.935810000000004</v>
      </c>
      <c r="E1507">
        <v>74.935810000000004</v>
      </c>
      <c r="F1507">
        <v>74.935810000000004</v>
      </c>
    </row>
    <row r="1508" spans="1:6" x14ac:dyDescent="0.25">
      <c r="A1508" s="25">
        <v>40889</v>
      </c>
      <c r="B1508">
        <v>0</v>
      </c>
      <c r="C1508">
        <v>74.361180000000004</v>
      </c>
      <c r="D1508">
        <v>74.361180000000004</v>
      </c>
      <c r="E1508">
        <v>74.361180000000004</v>
      </c>
      <c r="F1508">
        <v>74.361180000000004</v>
      </c>
    </row>
    <row r="1509" spans="1:6" x14ac:dyDescent="0.25">
      <c r="A1509" s="25">
        <v>40890</v>
      </c>
      <c r="B1509">
        <v>0</v>
      </c>
      <c r="C1509">
        <v>74.761340000000004</v>
      </c>
      <c r="D1509">
        <v>74.761340000000004</v>
      </c>
      <c r="E1509">
        <v>74.761340000000004</v>
      </c>
      <c r="F1509">
        <v>74.761340000000004</v>
      </c>
    </row>
    <row r="1510" spans="1:6" x14ac:dyDescent="0.25">
      <c r="A1510" s="25">
        <v>40891</v>
      </c>
      <c r="B1510">
        <v>0</v>
      </c>
      <c r="C1510">
        <v>75.026790000000005</v>
      </c>
      <c r="D1510">
        <v>75.026790000000005</v>
      </c>
      <c r="E1510">
        <v>75.026790000000005</v>
      </c>
      <c r="F1510">
        <v>75.026790000000005</v>
      </c>
    </row>
    <row r="1511" spans="1:6" x14ac:dyDescent="0.25">
      <c r="A1511" s="25">
        <v>40892</v>
      </c>
      <c r="B1511">
        <v>0</v>
      </c>
      <c r="C1511">
        <v>78.010189999999994</v>
      </c>
      <c r="D1511">
        <v>78.010189999999994</v>
      </c>
      <c r="E1511">
        <v>78.010189999999994</v>
      </c>
      <c r="F1511">
        <v>78.010189999999994</v>
      </c>
    </row>
    <row r="1512" spans="1:6" x14ac:dyDescent="0.25">
      <c r="A1512" s="25">
        <v>40893</v>
      </c>
      <c r="B1512">
        <v>0</v>
      </c>
      <c r="C1512">
        <v>78.503649999999993</v>
      </c>
      <c r="D1512">
        <v>78.503649999999993</v>
      </c>
      <c r="E1512">
        <v>78.503649999999993</v>
      </c>
      <c r="F1512">
        <v>78.503649999999993</v>
      </c>
    </row>
    <row r="1513" spans="1:6" x14ac:dyDescent="0.25">
      <c r="A1513" s="25">
        <v>40896</v>
      </c>
      <c r="B1513">
        <v>0</v>
      </c>
      <c r="C1513">
        <v>78.897099999999995</v>
      </c>
      <c r="D1513">
        <v>78.897099999999995</v>
      </c>
      <c r="E1513">
        <v>78.897099999999995</v>
      </c>
      <c r="F1513">
        <v>78.897099999999995</v>
      </c>
    </row>
    <row r="1514" spans="1:6" x14ac:dyDescent="0.25">
      <c r="A1514" s="25">
        <v>40897</v>
      </c>
      <c r="B1514">
        <v>0</v>
      </c>
      <c r="C1514">
        <v>84.080770000000001</v>
      </c>
      <c r="D1514">
        <v>84.080770000000001</v>
      </c>
      <c r="E1514">
        <v>84.080770000000001</v>
      </c>
      <c r="F1514">
        <v>84.080770000000001</v>
      </c>
    </row>
    <row r="1515" spans="1:6" x14ac:dyDescent="0.25">
      <c r="A1515" s="25">
        <v>40898</v>
      </c>
      <c r="B1515">
        <v>0</v>
      </c>
      <c r="C1515">
        <v>89.531610000000001</v>
      </c>
      <c r="D1515">
        <v>89.531610000000001</v>
      </c>
      <c r="E1515">
        <v>89.531610000000001</v>
      </c>
      <c r="F1515">
        <v>89.531610000000001</v>
      </c>
    </row>
    <row r="1516" spans="1:6" x14ac:dyDescent="0.25">
      <c r="A1516" s="25">
        <v>40899</v>
      </c>
      <c r="B1516">
        <v>0</v>
      </c>
      <c r="C1516">
        <v>89.40813</v>
      </c>
      <c r="D1516">
        <v>89.40813</v>
      </c>
      <c r="E1516">
        <v>89.40813</v>
      </c>
      <c r="F1516">
        <v>89.40813</v>
      </c>
    </row>
    <row r="1517" spans="1:6" x14ac:dyDescent="0.25">
      <c r="A1517" s="25">
        <v>40900</v>
      </c>
      <c r="B1517">
        <v>0</v>
      </c>
      <c r="C1517">
        <v>87.365229999999997</v>
      </c>
      <c r="D1517">
        <v>87.365229999999997</v>
      </c>
      <c r="E1517">
        <v>87.365229999999997</v>
      </c>
      <c r="F1517">
        <v>87.365229999999997</v>
      </c>
    </row>
    <row r="1518" spans="1:6" x14ac:dyDescent="0.25">
      <c r="A1518" s="25">
        <v>40904</v>
      </c>
      <c r="B1518">
        <v>0</v>
      </c>
      <c r="C1518">
        <v>88.107810000000001</v>
      </c>
      <c r="D1518">
        <v>88.107810000000001</v>
      </c>
      <c r="E1518">
        <v>88.107810000000001</v>
      </c>
      <c r="F1518">
        <v>88.107810000000001</v>
      </c>
    </row>
    <row r="1519" spans="1:6" x14ac:dyDescent="0.25">
      <c r="A1519" s="25">
        <v>40905</v>
      </c>
      <c r="B1519">
        <v>0</v>
      </c>
      <c r="C1519">
        <v>84.474459999999993</v>
      </c>
      <c r="D1519">
        <v>84.474459999999993</v>
      </c>
      <c r="E1519">
        <v>84.474459999999993</v>
      </c>
      <c r="F1519">
        <v>84.474459999999993</v>
      </c>
    </row>
    <row r="1520" spans="1:6" x14ac:dyDescent="0.25">
      <c r="A1520" s="25">
        <v>40906</v>
      </c>
      <c r="B1520">
        <v>0</v>
      </c>
      <c r="C1520">
        <v>86.525440000000003</v>
      </c>
      <c r="D1520">
        <v>86.525440000000003</v>
      </c>
      <c r="E1520">
        <v>86.525440000000003</v>
      </c>
      <c r="F1520">
        <v>86.525440000000003</v>
      </c>
    </row>
    <row r="1521" spans="1:6" x14ac:dyDescent="0.25">
      <c r="A1521" s="25">
        <v>40907</v>
      </c>
      <c r="B1521">
        <v>0</v>
      </c>
      <c r="C1521">
        <v>85.337680000000006</v>
      </c>
      <c r="D1521">
        <v>85.337680000000006</v>
      </c>
      <c r="E1521">
        <v>85.337680000000006</v>
      </c>
      <c r="F1521">
        <v>85.337680000000006</v>
      </c>
    </row>
    <row r="1522" spans="1:6" x14ac:dyDescent="0.25">
      <c r="A1522" s="25">
        <v>40911</v>
      </c>
      <c r="B1522">
        <v>0</v>
      </c>
      <c r="C1522">
        <v>89.727249999999998</v>
      </c>
      <c r="D1522">
        <v>89.727249999999998</v>
      </c>
      <c r="E1522">
        <v>89.727249999999998</v>
      </c>
      <c r="F1522">
        <v>89.727249999999998</v>
      </c>
    </row>
    <row r="1523" spans="1:6" x14ac:dyDescent="0.25">
      <c r="A1523" s="25">
        <v>40912</v>
      </c>
      <c r="B1523">
        <v>0</v>
      </c>
      <c r="C1523">
        <v>91.233180000000004</v>
      </c>
      <c r="D1523">
        <v>91.233180000000004</v>
      </c>
      <c r="E1523">
        <v>91.233180000000004</v>
      </c>
      <c r="F1523">
        <v>91.233180000000004</v>
      </c>
    </row>
    <row r="1524" spans="1:6" x14ac:dyDescent="0.25">
      <c r="A1524" s="25">
        <v>40913</v>
      </c>
      <c r="B1524">
        <v>0</v>
      </c>
      <c r="C1524">
        <v>93.349320000000006</v>
      </c>
      <c r="D1524">
        <v>93.349320000000006</v>
      </c>
      <c r="E1524">
        <v>93.349320000000006</v>
      </c>
      <c r="F1524">
        <v>93.349320000000006</v>
      </c>
    </row>
    <row r="1525" spans="1:6" x14ac:dyDescent="0.25">
      <c r="A1525" s="25">
        <v>40914</v>
      </c>
      <c r="B1525">
        <v>0</v>
      </c>
      <c r="C1525">
        <v>95.067170000000004</v>
      </c>
      <c r="D1525">
        <v>95.067170000000004</v>
      </c>
      <c r="E1525">
        <v>95.067170000000004</v>
      </c>
      <c r="F1525">
        <v>95.067170000000004</v>
      </c>
    </row>
    <row r="1526" spans="1:6" x14ac:dyDescent="0.25">
      <c r="A1526" s="25">
        <v>40917</v>
      </c>
      <c r="B1526">
        <v>0</v>
      </c>
      <c r="C1526">
        <v>96.571299999999994</v>
      </c>
      <c r="D1526">
        <v>96.571299999999994</v>
      </c>
      <c r="E1526">
        <v>96.571299999999994</v>
      </c>
      <c r="F1526">
        <v>96.571299999999994</v>
      </c>
    </row>
    <row r="1527" spans="1:6" x14ac:dyDescent="0.25">
      <c r="A1527" s="25">
        <v>40918</v>
      </c>
      <c r="B1527">
        <v>0</v>
      </c>
      <c r="C1527">
        <v>98.250479999999996</v>
      </c>
      <c r="D1527">
        <v>98.250479999999996</v>
      </c>
      <c r="E1527">
        <v>98.250479999999996</v>
      </c>
      <c r="F1527">
        <v>98.250479999999996</v>
      </c>
    </row>
    <row r="1528" spans="1:6" x14ac:dyDescent="0.25">
      <c r="A1528" s="25">
        <v>40919</v>
      </c>
      <c r="B1528">
        <v>0</v>
      </c>
      <c r="C1528">
        <v>97.219930000000005</v>
      </c>
      <c r="D1528">
        <v>97.219930000000005</v>
      </c>
      <c r="E1528">
        <v>97.219930000000005</v>
      </c>
      <c r="F1528">
        <v>97.219930000000005</v>
      </c>
    </row>
    <row r="1529" spans="1:6" x14ac:dyDescent="0.25">
      <c r="A1529" s="25">
        <v>40920</v>
      </c>
      <c r="B1529">
        <v>0</v>
      </c>
      <c r="C1529">
        <v>98.069100000000006</v>
      </c>
      <c r="D1529">
        <v>98.069100000000006</v>
      </c>
      <c r="E1529">
        <v>98.069100000000006</v>
      </c>
      <c r="F1529">
        <v>98.069100000000006</v>
      </c>
    </row>
    <row r="1530" spans="1:6" x14ac:dyDescent="0.25">
      <c r="A1530" s="25">
        <v>40921</v>
      </c>
      <c r="B1530">
        <v>0</v>
      </c>
      <c r="C1530">
        <v>95.268590000000003</v>
      </c>
      <c r="D1530">
        <v>95.268590000000003</v>
      </c>
      <c r="E1530">
        <v>95.268590000000003</v>
      </c>
      <c r="F1530">
        <v>95.268590000000003</v>
      </c>
    </row>
    <row r="1531" spans="1:6" x14ac:dyDescent="0.25">
      <c r="A1531" s="25">
        <v>40925</v>
      </c>
      <c r="B1531">
        <v>0</v>
      </c>
      <c r="C1531">
        <v>96.502440000000007</v>
      </c>
      <c r="D1531">
        <v>96.502440000000007</v>
      </c>
      <c r="E1531">
        <v>96.502440000000007</v>
      </c>
      <c r="F1531">
        <v>96.502440000000007</v>
      </c>
    </row>
    <row r="1532" spans="1:6" x14ac:dyDescent="0.25">
      <c r="A1532" s="25">
        <v>40926</v>
      </c>
      <c r="B1532">
        <v>0</v>
      </c>
      <c r="C1532">
        <v>99.584429999999998</v>
      </c>
      <c r="D1532">
        <v>99.584429999999998</v>
      </c>
      <c r="E1532">
        <v>99.584429999999998</v>
      </c>
      <c r="F1532">
        <v>99.584429999999998</v>
      </c>
    </row>
    <row r="1533" spans="1:6" x14ac:dyDescent="0.25">
      <c r="A1533" s="25">
        <v>40927</v>
      </c>
      <c r="B1533">
        <v>0</v>
      </c>
      <c r="C1533">
        <v>101.8466</v>
      </c>
      <c r="D1533">
        <v>101.8466</v>
      </c>
      <c r="E1533">
        <v>101.8466</v>
      </c>
      <c r="F1533">
        <v>101.8466</v>
      </c>
    </row>
    <row r="1534" spans="1:6" x14ac:dyDescent="0.25">
      <c r="A1534" s="25">
        <v>40928</v>
      </c>
      <c r="B1534">
        <v>0</v>
      </c>
      <c r="C1534">
        <v>105.3794</v>
      </c>
      <c r="D1534">
        <v>105.3794</v>
      </c>
      <c r="E1534">
        <v>105.3794</v>
      </c>
      <c r="F1534">
        <v>105.3794</v>
      </c>
    </row>
    <row r="1535" spans="1:6" x14ac:dyDescent="0.25">
      <c r="A1535" s="25">
        <v>40931</v>
      </c>
      <c r="B1535">
        <v>0</v>
      </c>
      <c r="C1535">
        <v>108.38849999999999</v>
      </c>
      <c r="D1535">
        <v>108.38849999999999</v>
      </c>
      <c r="E1535">
        <v>108.38849999999999</v>
      </c>
      <c r="F1535">
        <v>108.38849999999999</v>
      </c>
    </row>
    <row r="1536" spans="1:6" x14ac:dyDescent="0.25">
      <c r="A1536" s="25">
        <v>40932</v>
      </c>
      <c r="B1536">
        <v>0</v>
      </c>
      <c r="C1536">
        <v>107.7004</v>
      </c>
      <c r="D1536">
        <v>107.7004</v>
      </c>
      <c r="E1536">
        <v>107.7004</v>
      </c>
      <c r="F1536">
        <v>107.7004</v>
      </c>
    </row>
    <row r="1537" spans="1:6" x14ac:dyDescent="0.25">
      <c r="A1537" s="25">
        <v>40933</v>
      </c>
      <c r="B1537">
        <v>0</v>
      </c>
      <c r="C1537">
        <v>112.2829</v>
      </c>
      <c r="D1537">
        <v>112.2829</v>
      </c>
      <c r="E1537">
        <v>112.2829</v>
      </c>
      <c r="F1537">
        <v>112.2829</v>
      </c>
    </row>
    <row r="1538" spans="1:6" x14ac:dyDescent="0.25">
      <c r="A1538" s="25">
        <v>40934</v>
      </c>
      <c r="B1538">
        <v>0</v>
      </c>
      <c r="C1538">
        <v>111.94840000000001</v>
      </c>
      <c r="D1538">
        <v>111.94840000000001</v>
      </c>
      <c r="E1538">
        <v>111.94840000000001</v>
      </c>
      <c r="F1538">
        <v>111.94840000000001</v>
      </c>
    </row>
    <row r="1539" spans="1:6" x14ac:dyDescent="0.25">
      <c r="A1539" s="25">
        <v>40935</v>
      </c>
      <c r="B1539">
        <v>0</v>
      </c>
      <c r="C1539">
        <v>114.607</v>
      </c>
      <c r="D1539">
        <v>114.607</v>
      </c>
      <c r="E1539">
        <v>114.607</v>
      </c>
      <c r="F1539">
        <v>114.607</v>
      </c>
    </row>
    <row r="1540" spans="1:6" x14ac:dyDescent="0.25">
      <c r="A1540" s="25">
        <v>40938</v>
      </c>
      <c r="B1540">
        <v>0</v>
      </c>
      <c r="C1540">
        <v>111.06489999999999</v>
      </c>
      <c r="D1540">
        <v>111.06489999999999</v>
      </c>
      <c r="E1540">
        <v>111.06489999999999</v>
      </c>
      <c r="F1540">
        <v>111.06489999999999</v>
      </c>
    </row>
    <row r="1541" spans="1:6" x14ac:dyDescent="0.25">
      <c r="A1541" s="25">
        <v>40939</v>
      </c>
      <c r="B1541">
        <v>0</v>
      </c>
      <c r="C1541">
        <v>111.17270000000001</v>
      </c>
      <c r="D1541">
        <v>111.17270000000001</v>
      </c>
      <c r="E1541">
        <v>111.17270000000001</v>
      </c>
      <c r="F1541">
        <v>111.17270000000001</v>
      </c>
    </row>
    <row r="1542" spans="1:6" x14ac:dyDescent="0.25">
      <c r="A1542" s="25">
        <v>40940</v>
      </c>
      <c r="B1542">
        <v>0</v>
      </c>
      <c r="C1542">
        <v>114.3476</v>
      </c>
      <c r="D1542">
        <v>114.3476</v>
      </c>
      <c r="E1542">
        <v>114.3476</v>
      </c>
      <c r="F1542">
        <v>114.3476</v>
      </c>
    </row>
    <row r="1543" spans="1:6" x14ac:dyDescent="0.25">
      <c r="A1543" s="25">
        <v>40941</v>
      </c>
      <c r="B1543">
        <v>0</v>
      </c>
      <c r="C1543">
        <v>117.2338</v>
      </c>
      <c r="D1543">
        <v>117.2338</v>
      </c>
      <c r="E1543">
        <v>117.2338</v>
      </c>
      <c r="F1543">
        <v>117.2338</v>
      </c>
    </row>
    <row r="1544" spans="1:6" x14ac:dyDescent="0.25">
      <c r="A1544" s="25">
        <v>40942</v>
      </c>
      <c r="B1544">
        <v>0</v>
      </c>
      <c r="C1544">
        <v>123.3292</v>
      </c>
      <c r="D1544">
        <v>123.3292</v>
      </c>
      <c r="E1544">
        <v>123.3292</v>
      </c>
      <c r="F1544">
        <v>123.3292</v>
      </c>
    </row>
    <row r="1545" spans="1:6" x14ac:dyDescent="0.25">
      <c r="A1545" s="25">
        <v>40945</v>
      </c>
      <c r="B1545">
        <v>0</v>
      </c>
      <c r="C1545">
        <v>124.6516</v>
      </c>
      <c r="D1545">
        <v>124.6516</v>
      </c>
      <c r="E1545">
        <v>124.6516</v>
      </c>
      <c r="F1545">
        <v>124.6516</v>
      </c>
    </row>
    <row r="1546" spans="1:6" x14ac:dyDescent="0.25">
      <c r="A1546" s="25">
        <v>40946</v>
      </c>
      <c r="B1546">
        <v>0</v>
      </c>
      <c r="C1546">
        <v>124.4177</v>
      </c>
      <c r="D1546">
        <v>124.4177</v>
      </c>
      <c r="E1546">
        <v>124.4177</v>
      </c>
      <c r="F1546">
        <v>124.4177</v>
      </c>
    </row>
    <row r="1547" spans="1:6" x14ac:dyDescent="0.25">
      <c r="A1547" s="25">
        <v>40947</v>
      </c>
      <c r="B1547">
        <v>0</v>
      </c>
      <c r="C1547">
        <v>121.5672</v>
      </c>
      <c r="D1547">
        <v>121.5672</v>
      </c>
      <c r="E1547">
        <v>121.5672</v>
      </c>
      <c r="F1547">
        <v>121.5672</v>
      </c>
    </row>
    <row r="1548" spans="1:6" x14ac:dyDescent="0.25">
      <c r="A1548" s="25">
        <v>40948</v>
      </c>
      <c r="B1548">
        <v>0</v>
      </c>
      <c r="C1548">
        <v>115.7891</v>
      </c>
      <c r="D1548">
        <v>115.7891</v>
      </c>
      <c r="E1548">
        <v>115.7891</v>
      </c>
      <c r="F1548">
        <v>115.7891</v>
      </c>
    </row>
    <row r="1549" spans="1:6" x14ac:dyDescent="0.25">
      <c r="A1549" s="25">
        <v>40949</v>
      </c>
      <c r="B1549">
        <v>0</v>
      </c>
      <c r="C1549">
        <v>104.89019999999999</v>
      </c>
      <c r="D1549">
        <v>104.89019999999999</v>
      </c>
      <c r="E1549">
        <v>104.89019999999999</v>
      </c>
      <c r="F1549">
        <v>104.89019999999999</v>
      </c>
    </row>
    <row r="1550" spans="1:6" x14ac:dyDescent="0.25">
      <c r="A1550" s="25">
        <v>40952</v>
      </c>
      <c r="B1550">
        <v>0</v>
      </c>
      <c r="C1550">
        <v>112.70650000000001</v>
      </c>
      <c r="D1550">
        <v>112.70650000000001</v>
      </c>
      <c r="E1550">
        <v>112.70650000000001</v>
      </c>
      <c r="F1550">
        <v>112.70650000000001</v>
      </c>
    </row>
    <row r="1551" spans="1:6" x14ac:dyDescent="0.25">
      <c r="A1551" s="25">
        <v>40953</v>
      </c>
      <c r="B1551">
        <v>0</v>
      </c>
      <c r="C1551">
        <v>108.4859</v>
      </c>
      <c r="D1551">
        <v>108.4859</v>
      </c>
      <c r="E1551">
        <v>108.4859</v>
      </c>
      <c r="F1551">
        <v>108.4859</v>
      </c>
    </row>
    <row r="1552" spans="1:6" x14ac:dyDescent="0.25">
      <c r="A1552" s="25">
        <v>40954</v>
      </c>
      <c r="B1552">
        <v>0</v>
      </c>
      <c r="C1552">
        <v>103.9873</v>
      </c>
      <c r="D1552">
        <v>103.9873</v>
      </c>
      <c r="E1552">
        <v>103.9873</v>
      </c>
      <c r="F1552">
        <v>103.9873</v>
      </c>
    </row>
    <row r="1553" spans="1:6" x14ac:dyDescent="0.25">
      <c r="A1553" s="25">
        <v>40955</v>
      </c>
      <c r="B1553">
        <v>0</v>
      </c>
      <c r="C1553">
        <v>107.7739</v>
      </c>
      <c r="D1553">
        <v>107.7739</v>
      </c>
      <c r="E1553">
        <v>107.7739</v>
      </c>
      <c r="F1553">
        <v>107.7739</v>
      </c>
    </row>
    <row r="1554" spans="1:6" x14ac:dyDescent="0.25">
      <c r="A1554" s="25">
        <v>40956</v>
      </c>
      <c r="B1554">
        <v>0</v>
      </c>
      <c r="C1554">
        <v>109.7405</v>
      </c>
      <c r="D1554">
        <v>109.7405</v>
      </c>
      <c r="E1554">
        <v>109.7405</v>
      </c>
      <c r="F1554">
        <v>109.7405</v>
      </c>
    </row>
    <row r="1555" spans="1:6" x14ac:dyDescent="0.25">
      <c r="A1555" s="25">
        <v>40960</v>
      </c>
      <c r="B1555">
        <v>0</v>
      </c>
      <c r="C1555">
        <v>109.0959</v>
      </c>
      <c r="D1555">
        <v>109.0959</v>
      </c>
      <c r="E1555">
        <v>109.0959</v>
      </c>
      <c r="F1555">
        <v>109.0959</v>
      </c>
    </row>
    <row r="1556" spans="1:6" x14ac:dyDescent="0.25">
      <c r="A1556" s="25">
        <v>40961</v>
      </c>
      <c r="B1556">
        <v>0</v>
      </c>
      <c r="C1556">
        <v>111.7914</v>
      </c>
      <c r="D1556">
        <v>111.7914</v>
      </c>
      <c r="E1556">
        <v>111.7914</v>
      </c>
      <c r="F1556">
        <v>111.7914</v>
      </c>
    </row>
    <row r="1557" spans="1:6" x14ac:dyDescent="0.25">
      <c r="A1557" s="25">
        <v>40962</v>
      </c>
      <c r="B1557">
        <v>0</v>
      </c>
      <c r="C1557">
        <v>119.58499999999999</v>
      </c>
      <c r="D1557">
        <v>119.58499999999999</v>
      </c>
      <c r="E1557">
        <v>119.58499999999999</v>
      </c>
      <c r="F1557">
        <v>119.58499999999999</v>
      </c>
    </row>
    <row r="1558" spans="1:6" x14ac:dyDescent="0.25">
      <c r="A1558" s="25">
        <v>40963</v>
      </c>
      <c r="B1558">
        <v>0</v>
      </c>
      <c r="C1558">
        <v>114.6814</v>
      </c>
      <c r="D1558">
        <v>114.6814</v>
      </c>
      <c r="E1558">
        <v>114.6814</v>
      </c>
      <c r="F1558">
        <v>114.6814</v>
      </c>
    </row>
    <row r="1559" spans="1:6" x14ac:dyDescent="0.25">
      <c r="A1559" s="25">
        <v>40966</v>
      </c>
      <c r="B1559">
        <v>0</v>
      </c>
      <c r="C1559">
        <v>114.1902</v>
      </c>
      <c r="D1559">
        <v>114.1902</v>
      </c>
      <c r="E1559">
        <v>114.1902</v>
      </c>
      <c r="F1559">
        <v>114.1902</v>
      </c>
    </row>
    <row r="1560" spans="1:6" x14ac:dyDescent="0.25">
      <c r="A1560" s="25">
        <v>40967</v>
      </c>
      <c r="B1560">
        <v>0</v>
      </c>
      <c r="C1560">
        <v>114.7022</v>
      </c>
      <c r="D1560">
        <v>114.7022</v>
      </c>
      <c r="E1560">
        <v>114.7022</v>
      </c>
      <c r="F1560">
        <v>114.7022</v>
      </c>
    </row>
    <row r="1561" spans="1:6" x14ac:dyDescent="0.25">
      <c r="A1561" s="25">
        <v>40968</v>
      </c>
      <c r="B1561">
        <v>0</v>
      </c>
      <c r="C1561">
        <v>116.661</v>
      </c>
      <c r="D1561">
        <v>116.661</v>
      </c>
      <c r="E1561">
        <v>116.661</v>
      </c>
      <c r="F1561">
        <v>116.661</v>
      </c>
    </row>
    <row r="1562" spans="1:6" x14ac:dyDescent="0.25">
      <c r="A1562" s="25">
        <v>40969</v>
      </c>
      <c r="B1562">
        <v>0</v>
      </c>
      <c r="C1562">
        <v>118.8197</v>
      </c>
      <c r="D1562">
        <v>118.8197</v>
      </c>
      <c r="E1562">
        <v>118.8197</v>
      </c>
      <c r="F1562">
        <v>118.8197</v>
      </c>
    </row>
    <row r="1563" spans="1:6" x14ac:dyDescent="0.25">
      <c r="A1563" s="25">
        <v>40970</v>
      </c>
      <c r="B1563">
        <v>0</v>
      </c>
      <c r="C1563">
        <v>117.6293</v>
      </c>
      <c r="D1563">
        <v>117.6293</v>
      </c>
      <c r="E1563">
        <v>117.6293</v>
      </c>
      <c r="F1563">
        <v>117.6293</v>
      </c>
    </row>
    <row r="1564" spans="1:6" x14ac:dyDescent="0.25">
      <c r="A1564" s="25">
        <v>40973</v>
      </c>
      <c r="B1564">
        <v>0</v>
      </c>
      <c r="C1564">
        <v>118.69159999999999</v>
      </c>
      <c r="D1564">
        <v>118.69159999999999</v>
      </c>
      <c r="E1564">
        <v>118.69159999999999</v>
      </c>
      <c r="F1564">
        <v>118.69159999999999</v>
      </c>
    </row>
    <row r="1565" spans="1:6" x14ac:dyDescent="0.25">
      <c r="A1565" s="25">
        <v>40974</v>
      </c>
      <c r="B1565">
        <v>0</v>
      </c>
      <c r="C1565">
        <v>109.592</v>
      </c>
      <c r="D1565">
        <v>109.592</v>
      </c>
      <c r="E1565">
        <v>109.592</v>
      </c>
      <c r="F1565">
        <v>109.592</v>
      </c>
    </row>
    <row r="1566" spans="1:6" x14ac:dyDescent="0.25">
      <c r="A1566" s="25">
        <v>40975</v>
      </c>
      <c r="B1566">
        <v>0</v>
      </c>
      <c r="C1566">
        <v>114.86239999999999</v>
      </c>
      <c r="D1566">
        <v>114.86239999999999</v>
      </c>
      <c r="E1566">
        <v>114.86239999999999</v>
      </c>
      <c r="F1566">
        <v>114.86239999999999</v>
      </c>
    </row>
    <row r="1567" spans="1:6" x14ac:dyDescent="0.25">
      <c r="A1567" s="25">
        <v>40976</v>
      </c>
      <c r="B1567">
        <v>0</v>
      </c>
      <c r="C1567">
        <v>119.6305</v>
      </c>
      <c r="D1567">
        <v>119.6305</v>
      </c>
      <c r="E1567">
        <v>119.6305</v>
      </c>
      <c r="F1567">
        <v>119.6305</v>
      </c>
    </row>
    <row r="1568" spans="1:6" x14ac:dyDescent="0.25">
      <c r="A1568" s="25">
        <v>40977</v>
      </c>
      <c r="B1568">
        <v>0</v>
      </c>
      <c r="C1568">
        <v>121.6532</v>
      </c>
      <c r="D1568">
        <v>121.6532</v>
      </c>
      <c r="E1568">
        <v>121.6532</v>
      </c>
      <c r="F1568">
        <v>121.6532</v>
      </c>
    </row>
    <row r="1569" spans="1:6" x14ac:dyDescent="0.25">
      <c r="A1569" s="25">
        <v>40980</v>
      </c>
      <c r="B1569">
        <v>0</v>
      </c>
      <c r="C1569">
        <v>127.19450000000001</v>
      </c>
      <c r="D1569">
        <v>127.19450000000001</v>
      </c>
      <c r="E1569">
        <v>127.19450000000001</v>
      </c>
      <c r="F1569">
        <v>127.19450000000001</v>
      </c>
    </row>
    <row r="1570" spans="1:6" x14ac:dyDescent="0.25">
      <c r="A1570" s="25">
        <v>40981</v>
      </c>
      <c r="B1570">
        <v>0</v>
      </c>
      <c r="C1570">
        <v>133.1996</v>
      </c>
      <c r="D1570">
        <v>133.1996</v>
      </c>
      <c r="E1570">
        <v>133.1996</v>
      </c>
      <c r="F1570">
        <v>133.1996</v>
      </c>
    </row>
    <row r="1571" spans="1:6" x14ac:dyDescent="0.25">
      <c r="A1571" s="25">
        <v>40982</v>
      </c>
      <c r="B1571">
        <v>0</v>
      </c>
      <c r="C1571">
        <v>128.5445</v>
      </c>
      <c r="D1571">
        <v>128.5445</v>
      </c>
      <c r="E1571">
        <v>128.5445</v>
      </c>
      <c r="F1571">
        <v>128.5445</v>
      </c>
    </row>
    <row r="1572" spans="1:6" x14ac:dyDescent="0.25">
      <c r="A1572" s="25">
        <v>40983</v>
      </c>
      <c r="B1572">
        <v>0</v>
      </c>
      <c r="C1572">
        <v>129.97819999999999</v>
      </c>
      <c r="D1572">
        <v>129.97819999999999</v>
      </c>
      <c r="E1572">
        <v>129.97819999999999</v>
      </c>
      <c r="F1572">
        <v>129.97819999999999</v>
      </c>
    </row>
    <row r="1573" spans="1:6" x14ac:dyDescent="0.25">
      <c r="A1573" s="25">
        <v>40984</v>
      </c>
      <c r="B1573">
        <v>0</v>
      </c>
      <c r="C1573">
        <v>130.78970000000001</v>
      </c>
      <c r="D1573">
        <v>130.78970000000001</v>
      </c>
      <c r="E1573">
        <v>130.78970000000001</v>
      </c>
      <c r="F1573">
        <v>130.78970000000001</v>
      </c>
    </row>
    <row r="1574" spans="1:6" x14ac:dyDescent="0.25">
      <c r="A1574" s="25">
        <v>40987</v>
      </c>
      <c r="B1574">
        <v>0</v>
      </c>
      <c r="C1574">
        <v>138.79759999999999</v>
      </c>
      <c r="D1574">
        <v>138.79759999999999</v>
      </c>
      <c r="E1574">
        <v>138.79759999999999</v>
      </c>
      <c r="F1574">
        <v>138.79759999999999</v>
      </c>
    </row>
    <row r="1575" spans="1:6" x14ac:dyDescent="0.25">
      <c r="A1575" s="25">
        <v>40988</v>
      </c>
      <c r="B1575">
        <v>0</v>
      </c>
      <c r="C1575">
        <v>144.08539999999999</v>
      </c>
      <c r="D1575">
        <v>144.08539999999999</v>
      </c>
      <c r="E1575">
        <v>144.08539999999999</v>
      </c>
      <c r="F1575">
        <v>144.08539999999999</v>
      </c>
    </row>
    <row r="1576" spans="1:6" x14ac:dyDescent="0.25">
      <c r="A1576" s="25">
        <v>40989</v>
      </c>
      <c r="B1576">
        <v>0</v>
      </c>
      <c r="C1576">
        <v>152.93270000000001</v>
      </c>
      <c r="D1576">
        <v>152.93270000000001</v>
      </c>
      <c r="E1576">
        <v>152.93270000000001</v>
      </c>
      <c r="F1576">
        <v>152.93270000000001</v>
      </c>
    </row>
    <row r="1577" spans="1:6" x14ac:dyDescent="0.25">
      <c r="A1577" s="25">
        <v>40990</v>
      </c>
      <c r="B1577">
        <v>0</v>
      </c>
      <c r="C1577">
        <v>149.97929999999999</v>
      </c>
      <c r="D1577">
        <v>149.97929999999999</v>
      </c>
      <c r="E1577">
        <v>149.97929999999999</v>
      </c>
      <c r="F1577">
        <v>149.97929999999999</v>
      </c>
    </row>
    <row r="1578" spans="1:6" x14ac:dyDescent="0.25">
      <c r="A1578" s="25">
        <v>40991</v>
      </c>
      <c r="B1578">
        <v>0</v>
      </c>
      <c r="C1578">
        <v>160.29249999999999</v>
      </c>
      <c r="D1578">
        <v>160.29249999999999</v>
      </c>
      <c r="E1578">
        <v>160.29249999999999</v>
      </c>
      <c r="F1578">
        <v>160.29249999999999</v>
      </c>
    </row>
    <row r="1579" spans="1:6" x14ac:dyDescent="0.25">
      <c r="A1579" s="25">
        <v>40994</v>
      </c>
      <c r="B1579">
        <v>0</v>
      </c>
      <c r="C1579">
        <v>175.09139999999999</v>
      </c>
      <c r="D1579">
        <v>175.09139999999999</v>
      </c>
      <c r="E1579">
        <v>175.09139999999999</v>
      </c>
      <c r="F1579">
        <v>175.09139999999999</v>
      </c>
    </row>
    <row r="1580" spans="1:6" x14ac:dyDescent="0.25">
      <c r="A1580" s="25">
        <v>40995</v>
      </c>
      <c r="B1580">
        <v>0</v>
      </c>
      <c r="C1580">
        <v>158.4033</v>
      </c>
      <c r="D1580">
        <v>158.4033</v>
      </c>
      <c r="E1580">
        <v>158.4033</v>
      </c>
      <c r="F1580">
        <v>158.4033</v>
      </c>
    </row>
    <row r="1581" spans="1:6" x14ac:dyDescent="0.25">
      <c r="A1581" s="25">
        <v>40996</v>
      </c>
      <c r="B1581">
        <v>0</v>
      </c>
      <c r="C1581">
        <v>155.09229999999999</v>
      </c>
      <c r="D1581">
        <v>155.09229999999999</v>
      </c>
      <c r="E1581">
        <v>155.09229999999999</v>
      </c>
      <c r="F1581">
        <v>155.09229999999999</v>
      </c>
    </row>
    <row r="1582" spans="1:6" x14ac:dyDescent="0.25">
      <c r="A1582" s="25">
        <v>40997</v>
      </c>
      <c r="B1582">
        <v>0</v>
      </c>
      <c r="C1582">
        <v>158.14259999999999</v>
      </c>
      <c r="D1582">
        <v>158.14259999999999</v>
      </c>
      <c r="E1582">
        <v>158.14259999999999</v>
      </c>
      <c r="F1582">
        <v>158.14259999999999</v>
      </c>
    </row>
    <row r="1583" spans="1:6" x14ac:dyDescent="0.25">
      <c r="A1583" s="25">
        <v>40998</v>
      </c>
      <c r="B1583">
        <v>0</v>
      </c>
      <c r="C1583">
        <v>160.92679999999999</v>
      </c>
      <c r="D1583">
        <v>160.92679999999999</v>
      </c>
      <c r="E1583">
        <v>160.92679999999999</v>
      </c>
      <c r="F1583">
        <v>160.92679999999999</v>
      </c>
    </row>
    <row r="1584" spans="1:6" x14ac:dyDescent="0.25">
      <c r="A1584" s="25">
        <v>41001</v>
      </c>
      <c r="B1584">
        <v>0</v>
      </c>
      <c r="C1584">
        <v>163.7629</v>
      </c>
      <c r="D1584">
        <v>163.7629</v>
      </c>
      <c r="E1584">
        <v>163.7629</v>
      </c>
      <c r="F1584">
        <v>163.7629</v>
      </c>
    </row>
    <row r="1585" spans="1:6" x14ac:dyDescent="0.25">
      <c r="A1585" s="25">
        <v>41002</v>
      </c>
      <c r="B1585">
        <v>0</v>
      </c>
      <c r="C1585">
        <v>158.46610000000001</v>
      </c>
      <c r="D1585">
        <v>158.46610000000001</v>
      </c>
      <c r="E1585">
        <v>158.46610000000001</v>
      </c>
      <c r="F1585">
        <v>158.46610000000001</v>
      </c>
    </row>
    <row r="1586" spans="1:6" x14ac:dyDescent="0.25">
      <c r="A1586" s="25">
        <v>41003</v>
      </c>
      <c r="B1586">
        <v>0</v>
      </c>
      <c r="C1586">
        <v>155.3158</v>
      </c>
      <c r="D1586">
        <v>155.3158</v>
      </c>
      <c r="E1586">
        <v>155.3158</v>
      </c>
      <c r="F1586">
        <v>155.3158</v>
      </c>
    </row>
    <row r="1587" spans="1:6" x14ac:dyDescent="0.25">
      <c r="A1587" s="25">
        <v>41004</v>
      </c>
      <c r="B1587">
        <v>0</v>
      </c>
      <c r="C1587">
        <v>151.96530000000001</v>
      </c>
      <c r="D1587">
        <v>151.96530000000001</v>
      </c>
      <c r="E1587">
        <v>151.96530000000001</v>
      </c>
      <c r="F1587">
        <v>151.96530000000001</v>
      </c>
    </row>
    <row r="1588" spans="1:6" x14ac:dyDescent="0.25">
      <c r="A1588" s="25">
        <v>41008</v>
      </c>
      <c r="B1588">
        <v>0</v>
      </c>
      <c r="C1588">
        <v>143.78210000000001</v>
      </c>
      <c r="D1588">
        <v>143.78210000000001</v>
      </c>
      <c r="E1588">
        <v>143.78210000000001</v>
      </c>
      <c r="F1588">
        <v>143.78210000000001</v>
      </c>
    </row>
    <row r="1589" spans="1:6" x14ac:dyDescent="0.25">
      <c r="A1589" s="25">
        <v>41009</v>
      </c>
      <c r="B1589">
        <v>0</v>
      </c>
      <c r="C1589">
        <v>130.8185</v>
      </c>
      <c r="D1589">
        <v>130.8185</v>
      </c>
      <c r="E1589">
        <v>130.8185</v>
      </c>
      <c r="F1589">
        <v>130.8185</v>
      </c>
    </row>
    <row r="1590" spans="1:6" x14ac:dyDescent="0.25">
      <c r="A1590" s="25">
        <v>41010</v>
      </c>
      <c r="B1590">
        <v>0</v>
      </c>
      <c r="C1590">
        <v>133.14879999999999</v>
      </c>
      <c r="D1590">
        <v>133.14879999999999</v>
      </c>
      <c r="E1590">
        <v>133.14879999999999</v>
      </c>
      <c r="F1590">
        <v>133.14879999999999</v>
      </c>
    </row>
    <row r="1591" spans="1:6" x14ac:dyDescent="0.25">
      <c r="A1591" s="25">
        <v>41011</v>
      </c>
      <c r="B1591">
        <v>0</v>
      </c>
      <c r="C1591">
        <v>145.0463</v>
      </c>
      <c r="D1591">
        <v>145.0463</v>
      </c>
      <c r="E1591">
        <v>145.0463</v>
      </c>
      <c r="F1591">
        <v>145.0463</v>
      </c>
    </row>
    <row r="1592" spans="1:6" x14ac:dyDescent="0.25">
      <c r="A1592" s="25">
        <v>41012</v>
      </c>
      <c r="B1592">
        <v>0</v>
      </c>
      <c r="C1592">
        <v>137.15729999999999</v>
      </c>
      <c r="D1592">
        <v>137.15729999999999</v>
      </c>
      <c r="E1592">
        <v>137.15729999999999</v>
      </c>
      <c r="F1592">
        <v>137.15729999999999</v>
      </c>
    </row>
    <row r="1593" spans="1:6" x14ac:dyDescent="0.25">
      <c r="A1593" s="25">
        <v>41015</v>
      </c>
      <c r="B1593">
        <v>0</v>
      </c>
      <c r="C1593">
        <v>138.3116</v>
      </c>
      <c r="D1593">
        <v>138.3116</v>
      </c>
      <c r="E1593">
        <v>138.3116</v>
      </c>
      <c r="F1593">
        <v>138.3116</v>
      </c>
    </row>
    <row r="1594" spans="1:6" x14ac:dyDescent="0.25">
      <c r="A1594" s="25">
        <v>41016</v>
      </c>
      <c r="B1594">
        <v>0</v>
      </c>
      <c r="C1594">
        <v>147.34739999999999</v>
      </c>
      <c r="D1594">
        <v>147.34739999999999</v>
      </c>
      <c r="E1594">
        <v>147.34739999999999</v>
      </c>
      <c r="F1594">
        <v>147.34739999999999</v>
      </c>
    </row>
    <row r="1595" spans="1:6" x14ac:dyDescent="0.25">
      <c r="A1595" s="25">
        <v>41017</v>
      </c>
      <c r="B1595">
        <v>0</v>
      </c>
      <c r="C1595">
        <v>144.1763</v>
      </c>
      <c r="D1595">
        <v>144.1763</v>
      </c>
      <c r="E1595">
        <v>144.1763</v>
      </c>
      <c r="F1595">
        <v>144.1763</v>
      </c>
    </row>
    <row r="1596" spans="1:6" x14ac:dyDescent="0.25">
      <c r="A1596" s="25">
        <v>41018</v>
      </c>
      <c r="B1596">
        <v>0</v>
      </c>
      <c r="C1596">
        <v>143.00530000000001</v>
      </c>
      <c r="D1596">
        <v>143.00530000000001</v>
      </c>
      <c r="E1596">
        <v>143.00530000000001</v>
      </c>
      <c r="F1596">
        <v>143.00530000000001</v>
      </c>
    </row>
    <row r="1597" spans="1:6" x14ac:dyDescent="0.25">
      <c r="A1597" s="25">
        <v>41019</v>
      </c>
      <c r="B1597">
        <v>0</v>
      </c>
      <c r="C1597">
        <v>147.22749999999999</v>
      </c>
      <c r="D1597">
        <v>147.22749999999999</v>
      </c>
      <c r="E1597">
        <v>147.22749999999999</v>
      </c>
      <c r="F1597">
        <v>147.22749999999999</v>
      </c>
    </row>
    <row r="1598" spans="1:6" x14ac:dyDescent="0.25">
      <c r="A1598" s="25">
        <v>41022</v>
      </c>
      <c r="B1598">
        <v>0</v>
      </c>
      <c r="C1598">
        <v>142.81139999999999</v>
      </c>
      <c r="D1598">
        <v>142.81139999999999</v>
      </c>
      <c r="E1598">
        <v>142.81139999999999</v>
      </c>
      <c r="F1598">
        <v>142.81139999999999</v>
      </c>
    </row>
    <row r="1599" spans="1:6" x14ac:dyDescent="0.25">
      <c r="A1599" s="25">
        <v>41023</v>
      </c>
      <c r="B1599">
        <v>0</v>
      </c>
      <c r="C1599">
        <v>146.05500000000001</v>
      </c>
      <c r="D1599">
        <v>146.05500000000001</v>
      </c>
      <c r="E1599">
        <v>146.05500000000001</v>
      </c>
      <c r="F1599">
        <v>146.05500000000001</v>
      </c>
    </row>
    <row r="1600" spans="1:6" x14ac:dyDescent="0.25">
      <c r="A1600" s="25">
        <v>41024</v>
      </c>
      <c r="B1600">
        <v>0</v>
      </c>
      <c r="C1600">
        <v>155.47620000000001</v>
      </c>
      <c r="D1600">
        <v>155.47620000000001</v>
      </c>
      <c r="E1600">
        <v>155.47620000000001</v>
      </c>
      <c r="F1600">
        <v>155.47620000000001</v>
      </c>
    </row>
    <row r="1601" spans="1:6" x14ac:dyDescent="0.25">
      <c r="A1601" s="25">
        <v>41025</v>
      </c>
      <c r="B1601">
        <v>0</v>
      </c>
      <c r="C1601">
        <v>161.41059999999999</v>
      </c>
      <c r="D1601">
        <v>161.41059999999999</v>
      </c>
      <c r="E1601">
        <v>161.41059999999999</v>
      </c>
      <c r="F1601">
        <v>161.41059999999999</v>
      </c>
    </row>
    <row r="1602" spans="1:6" x14ac:dyDescent="0.25">
      <c r="A1602" s="25">
        <v>41026</v>
      </c>
      <c r="B1602">
        <v>0</v>
      </c>
      <c r="C1602">
        <v>161.08750000000001</v>
      </c>
      <c r="D1602">
        <v>161.08750000000001</v>
      </c>
      <c r="E1602">
        <v>161.08750000000001</v>
      </c>
      <c r="F1602">
        <v>161.08750000000001</v>
      </c>
    </row>
    <row r="1603" spans="1:6" x14ac:dyDescent="0.25">
      <c r="A1603" s="25">
        <v>41029</v>
      </c>
      <c r="B1603">
        <v>0</v>
      </c>
      <c r="C1603">
        <v>156.97409999999999</v>
      </c>
      <c r="D1603">
        <v>156.97409999999999</v>
      </c>
      <c r="E1603">
        <v>156.97409999999999</v>
      </c>
      <c r="F1603">
        <v>156.97409999999999</v>
      </c>
    </row>
    <row r="1604" spans="1:6" x14ac:dyDescent="0.25">
      <c r="A1604" s="25">
        <v>41030</v>
      </c>
      <c r="B1604">
        <v>0</v>
      </c>
      <c r="C1604">
        <v>162.2029</v>
      </c>
      <c r="D1604">
        <v>162.2029</v>
      </c>
      <c r="E1604">
        <v>162.2029</v>
      </c>
      <c r="F1604">
        <v>162.2029</v>
      </c>
    </row>
    <row r="1605" spans="1:6" x14ac:dyDescent="0.25">
      <c r="A1605" s="25">
        <v>41031</v>
      </c>
      <c r="B1605">
        <v>0</v>
      </c>
      <c r="C1605">
        <v>161.47380000000001</v>
      </c>
      <c r="D1605">
        <v>161.47380000000001</v>
      </c>
      <c r="E1605">
        <v>161.47380000000001</v>
      </c>
      <c r="F1605">
        <v>161.47380000000001</v>
      </c>
    </row>
    <row r="1606" spans="1:6" x14ac:dyDescent="0.25">
      <c r="A1606" s="25">
        <v>41032</v>
      </c>
      <c r="B1606">
        <v>0</v>
      </c>
      <c r="C1606">
        <v>157.90029999999999</v>
      </c>
      <c r="D1606">
        <v>157.90029999999999</v>
      </c>
      <c r="E1606">
        <v>157.90029999999999</v>
      </c>
      <c r="F1606">
        <v>157.90029999999999</v>
      </c>
    </row>
    <row r="1607" spans="1:6" x14ac:dyDescent="0.25">
      <c r="A1607" s="25">
        <v>41033</v>
      </c>
      <c r="B1607">
        <v>0</v>
      </c>
      <c r="C1607">
        <v>150.23009999999999</v>
      </c>
      <c r="D1607">
        <v>150.23009999999999</v>
      </c>
      <c r="E1607">
        <v>150.23009999999999</v>
      </c>
      <c r="F1607">
        <v>150.23009999999999</v>
      </c>
    </row>
    <row r="1608" spans="1:6" x14ac:dyDescent="0.25">
      <c r="A1608" s="25">
        <v>41036</v>
      </c>
      <c r="B1608">
        <v>0</v>
      </c>
      <c r="C1608">
        <v>152.5461</v>
      </c>
      <c r="D1608">
        <v>152.5461</v>
      </c>
      <c r="E1608">
        <v>152.5461</v>
      </c>
      <c r="F1608">
        <v>152.5461</v>
      </c>
    </row>
    <row r="1609" spans="1:6" x14ac:dyDescent="0.25">
      <c r="A1609" s="25">
        <v>41037</v>
      </c>
      <c r="B1609">
        <v>0</v>
      </c>
      <c r="C1609">
        <v>151.2662</v>
      </c>
      <c r="D1609">
        <v>151.2662</v>
      </c>
      <c r="E1609">
        <v>151.2662</v>
      </c>
      <c r="F1609">
        <v>151.2662</v>
      </c>
    </row>
    <row r="1610" spans="1:6" x14ac:dyDescent="0.25">
      <c r="A1610" s="25">
        <v>41038</v>
      </c>
      <c r="B1610">
        <v>0</v>
      </c>
      <c r="C1610">
        <v>146.13229999999999</v>
      </c>
      <c r="D1610">
        <v>146.13229999999999</v>
      </c>
      <c r="E1610">
        <v>146.13229999999999</v>
      </c>
      <c r="F1610">
        <v>146.13229999999999</v>
      </c>
    </row>
    <row r="1611" spans="1:6" x14ac:dyDescent="0.25">
      <c r="A1611" s="25">
        <v>41039</v>
      </c>
      <c r="B1611">
        <v>0</v>
      </c>
      <c r="C1611">
        <v>149.54820000000001</v>
      </c>
      <c r="D1611">
        <v>149.54820000000001</v>
      </c>
      <c r="E1611">
        <v>149.54820000000001</v>
      </c>
      <c r="F1611">
        <v>149.54820000000001</v>
      </c>
    </row>
    <row r="1612" spans="1:6" x14ac:dyDescent="0.25">
      <c r="A1612" s="25">
        <v>41040</v>
      </c>
      <c r="B1612">
        <v>0</v>
      </c>
      <c r="C1612">
        <v>148.1463</v>
      </c>
      <c r="D1612">
        <v>148.1463</v>
      </c>
      <c r="E1612">
        <v>148.1463</v>
      </c>
      <c r="F1612">
        <v>148.1463</v>
      </c>
    </row>
    <row r="1613" spans="1:6" x14ac:dyDescent="0.25">
      <c r="A1613" s="25">
        <v>41043</v>
      </c>
      <c r="B1613">
        <v>0</v>
      </c>
      <c r="C1613">
        <v>139.1568</v>
      </c>
      <c r="D1613">
        <v>139.1568</v>
      </c>
      <c r="E1613">
        <v>139.1568</v>
      </c>
      <c r="F1613">
        <v>139.1568</v>
      </c>
    </row>
    <row r="1614" spans="1:6" x14ac:dyDescent="0.25">
      <c r="A1614" s="25">
        <v>41044</v>
      </c>
      <c r="B1614">
        <v>0</v>
      </c>
      <c r="C1614">
        <v>132.74709999999999</v>
      </c>
      <c r="D1614">
        <v>132.74709999999999</v>
      </c>
      <c r="E1614">
        <v>132.74709999999999</v>
      </c>
      <c r="F1614">
        <v>132.74709999999999</v>
      </c>
    </row>
    <row r="1615" spans="1:6" x14ac:dyDescent="0.25">
      <c r="A1615" s="25">
        <v>41045</v>
      </c>
      <c r="B1615">
        <v>0</v>
      </c>
      <c r="C1615">
        <v>127.4753</v>
      </c>
      <c r="D1615">
        <v>127.4753</v>
      </c>
      <c r="E1615">
        <v>127.4753</v>
      </c>
      <c r="F1615">
        <v>127.4753</v>
      </c>
    </row>
    <row r="1616" spans="1:6" x14ac:dyDescent="0.25">
      <c r="A1616" s="25">
        <v>41046</v>
      </c>
      <c r="B1616">
        <v>0</v>
      </c>
      <c r="C1616">
        <v>121.58580000000001</v>
      </c>
      <c r="D1616">
        <v>121.58580000000001</v>
      </c>
      <c r="E1616">
        <v>121.58580000000001</v>
      </c>
      <c r="F1616">
        <v>121.58580000000001</v>
      </c>
    </row>
    <row r="1617" spans="1:6" x14ac:dyDescent="0.25">
      <c r="A1617" s="25">
        <v>41047</v>
      </c>
      <c r="B1617">
        <v>0</v>
      </c>
      <c r="C1617">
        <v>112.102</v>
      </c>
      <c r="D1617">
        <v>112.102</v>
      </c>
      <c r="E1617">
        <v>112.102</v>
      </c>
      <c r="F1617">
        <v>112.102</v>
      </c>
    </row>
    <row r="1618" spans="1:6" x14ac:dyDescent="0.25">
      <c r="A1618" s="25">
        <v>41050</v>
      </c>
      <c r="B1618">
        <v>0</v>
      </c>
      <c r="C1618">
        <v>124.5545</v>
      </c>
      <c r="D1618">
        <v>124.5545</v>
      </c>
      <c r="E1618">
        <v>124.5545</v>
      </c>
      <c r="F1618">
        <v>124.5545</v>
      </c>
    </row>
    <row r="1619" spans="1:6" x14ac:dyDescent="0.25">
      <c r="A1619" s="25">
        <v>41051</v>
      </c>
      <c r="B1619">
        <v>0</v>
      </c>
      <c r="C1619">
        <v>119.4491</v>
      </c>
      <c r="D1619">
        <v>119.4491</v>
      </c>
      <c r="E1619">
        <v>119.4491</v>
      </c>
      <c r="F1619">
        <v>119.4491</v>
      </c>
    </row>
    <row r="1620" spans="1:6" x14ac:dyDescent="0.25">
      <c r="A1620" s="25">
        <v>41052</v>
      </c>
      <c r="B1620">
        <v>0</v>
      </c>
      <c r="C1620">
        <v>122.729</v>
      </c>
      <c r="D1620">
        <v>122.729</v>
      </c>
      <c r="E1620">
        <v>122.729</v>
      </c>
      <c r="F1620">
        <v>122.729</v>
      </c>
    </row>
    <row r="1621" spans="1:6" x14ac:dyDescent="0.25">
      <c r="A1621" s="25">
        <v>41053</v>
      </c>
      <c r="B1621">
        <v>0</v>
      </c>
      <c r="C1621">
        <v>122.4735</v>
      </c>
      <c r="D1621">
        <v>122.4735</v>
      </c>
      <c r="E1621">
        <v>122.4735</v>
      </c>
      <c r="F1621">
        <v>122.4735</v>
      </c>
    </row>
    <row r="1622" spans="1:6" x14ac:dyDescent="0.25">
      <c r="A1622" s="25">
        <v>41054</v>
      </c>
      <c r="B1622">
        <v>0</v>
      </c>
      <c r="C1622">
        <v>123.0979</v>
      </c>
      <c r="D1622">
        <v>123.0979</v>
      </c>
      <c r="E1622">
        <v>123.0979</v>
      </c>
      <c r="F1622">
        <v>123.0979</v>
      </c>
    </row>
    <row r="1623" spans="1:6" x14ac:dyDescent="0.25">
      <c r="A1623" s="25">
        <v>41058</v>
      </c>
      <c r="B1623">
        <v>0</v>
      </c>
      <c r="C1623">
        <v>129.62549999999999</v>
      </c>
      <c r="D1623">
        <v>129.62549999999999</v>
      </c>
      <c r="E1623">
        <v>129.62549999999999</v>
      </c>
      <c r="F1623">
        <v>129.62549999999999</v>
      </c>
    </row>
    <row r="1624" spans="1:6" x14ac:dyDescent="0.25">
      <c r="A1624" s="25">
        <v>41059</v>
      </c>
      <c r="B1624">
        <v>0</v>
      </c>
      <c r="C1624">
        <v>121.483</v>
      </c>
      <c r="D1624">
        <v>121.483</v>
      </c>
      <c r="E1624">
        <v>121.483</v>
      </c>
      <c r="F1624">
        <v>121.483</v>
      </c>
    </row>
    <row r="1625" spans="1:6" x14ac:dyDescent="0.25">
      <c r="A1625" s="25">
        <v>41060</v>
      </c>
      <c r="B1625">
        <v>0</v>
      </c>
      <c r="C1625">
        <v>120.5801</v>
      </c>
      <c r="D1625">
        <v>120.5801</v>
      </c>
      <c r="E1625">
        <v>120.5801</v>
      </c>
      <c r="F1625">
        <v>120.5801</v>
      </c>
    </row>
    <row r="1626" spans="1:6" x14ac:dyDescent="0.25">
      <c r="A1626" s="25">
        <v>41061</v>
      </c>
      <c r="B1626">
        <v>0</v>
      </c>
      <c r="C1626">
        <v>108.5994</v>
      </c>
      <c r="D1626">
        <v>108.5994</v>
      </c>
      <c r="E1626">
        <v>108.5994</v>
      </c>
      <c r="F1626">
        <v>108.5994</v>
      </c>
    </row>
    <row r="1627" spans="1:6" x14ac:dyDescent="0.25">
      <c r="A1627" s="25">
        <v>41064</v>
      </c>
      <c r="B1627">
        <v>0</v>
      </c>
      <c r="C1627">
        <v>112.2467</v>
      </c>
      <c r="D1627">
        <v>112.2467</v>
      </c>
      <c r="E1627">
        <v>112.2467</v>
      </c>
      <c r="F1627">
        <v>112.2467</v>
      </c>
    </row>
    <row r="1628" spans="1:6" x14ac:dyDescent="0.25">
      <c r="A1628" s="25">
        <v>41065</v>
      </c>
      <c r="B1628">
        <v>0</v>
      </c>
      <c r="C1628">
        <v>115.99250000000001</v>
      </c>
      <c r="D1628">
        <v>115.99250000000001</v>
      </c>
      <c r="E1628">
        <v>115.99250000000001</v>
      </c>
      <c r="F1628">
        <v>115.99250000000001</v>
      </c>
    </row>
    <row r="1629" spans="1:6" x14ac:dyDescent="0.25">
      <c r="A1629" s="25">
        <v>41066</v>
      </c>
      <c r="B1629">
        <v>0</v>
      </c>
      <c r="C1629">
        <v>123.92440000000001</v>
      </c>
      <c r="D1629">
        <v>123.92440000000001</v>
      </c>
      <c r="E1629">
        <v>123.92440000000001</v>
      </c>
      <c r="F1629">
        <v>123.92440000000001</v>
      </c>
    </row>
    <row r="1630" spans="1:6" x14ac:dyDescent="0.25">
      <c r="A1630" s="25">
        <v>41067</v>
      </c>
      <c r="B1630">
        <v>0</v>
      </c>
      <c r="C1630">
        <v>125.3888</v>
      </c>
      <c r="D1630">
        <v>125.3888</v>
      </c>
      <c r="E1630">
        <v>125.3888</v>
      </c>
      <c r="F1630">
        <v>125.3888</v>
      </c>
    </row>
    <row r="1631" spans="1:6" x14ac:dyDescent="0.25">
      <c r="A1631" s="25">
        <v>41068</v>
      </c>
      <c r="B1631">
        <v>0</v>
      </c>
      <c r="C1631">
        <v>131.97319999999999</v>
      </c>
      <c r="D1631">
        <v>131.97319999999999</v>
      </c>
      <c r="E1631">
        <v>131.97319999999999</v>
      </c>
      <c r="F1631">
        <v>131.97319999999999</v>
      </c>
    </row>
    <row r="1632" spans="1:6" x14ac:dyDescent="0.25">
      <c r="A1632" s="25">
        <v>41071</v>
      </c>
      <c r="B1632">
        <v>0</v>
      </c>
      <c r="C1632">
        <v>123.5176</v>
      </c>
      <c r="D1632">
        <v>123.5176</v>
      </c>
      <c r="E1632">
        <v>123.5176</v>
      </c>
      <c r="F1632">
        <v>123.5176</v>
      </c>
    </row>
    <row r="1633" spans="1:6" x14ac:dyDescent="0.25">
      <c r="A1633" s="25">
        <v>41072</v>
      </c>
      <c r="B1633">
        <v>0</v>
      </c>
      <c r="C1633">
        <v>123.2841</v>
      </c>
      <c r="D1633">
        <v>123.2841</v>
      </c>
      <c r="E1633">
        <v>123.2841</v>
      </c>
      <c r="F1633">
        <v>123.2841</v>
      </c>
    </row>
    <row r="1634" spans="1:6" x14ac:dyDescent="0.25">
      <c r="A1634" s="25">
        <v>41073</v>
      </c>
      <c r="B1634">
        <v>0</v>
      </c>
      <c r="C1634">
        <v>116.087</v>
      </c>
      <c r="D1634">
        <v>116.087</v>
      </c>
      <c r="E1634">
        <v>116.087</v>
      </c>
      <c r="F1634">
        <v>116.087</v>
      </c>
    </row>
    <row r="1635" spans="1:6" x14ac:dyDescent="0.25">
      <c r="A1635" s="25">
        <v>41074</v>
      </c>
      <c r="B1635">
        <v>0</v>
      </c>
      <c r="C1635">
        <v>123.1895</v>
      </c>
      <c r="D1635">
        <v>123.1895</v>
      </c>
      <c r="E1635">
        <v>123.1895</v>
      </c>
      <c r="F1635">
        <v>123.1895</v>
      </c>
    </row>
    <row r="1636" spans="1:6" x14ac:dyDescent="0.25">
      <c r="A1636" s="25">
        <v>41075</v>
      </c>
      <c r="B1636">
        <v>0</v>
      </c>
      <c r="C1636">
        <v>130.49979999999999</v>
      </c>
      <c r="D1636">
        <v>130.49979999999999</v>
      </c>
      <c r="E1636">
        <v>130.49979999999999</v>
      </c>
      <c r="F1636">
        <v>130.49979999999999</v>
      </c>
    </row>
    <row r="1637" spans="1:6" x14ac:dyDescent="0.25">
      <c r="A1637" s="25">
        <v>41078</v>
      </c>
      <c r="B1637">
        <v>0</v>
      </c>
      <c r="C1637">
        <v>140.34630000000001</v>
      </c>
      <c r="D1637">
        <v>140.34630000000001</v>
      </c>
      <c r="E1637">
        <v>140.34630000000001</v>
      </c>
      <c r="F1637">
        <v>140.34630000000001</v>
      </c>
    </row>
    <row r="1638" spans="1:6" x14ac:dyDescent="0.25">
      <c r="A1638" s="25">
        <v>41079</v>
      </c>
      <c r="B1638">
        <v>0</v>
      </c>
      <c r="C1638">
        <v>143.88640000000001</v>
      </c>
      <c r="D1638">
        <v>143.88640000000001</v>
      </c>
      <c r="E1638">
        <v>143.88640000000001</v>
      </c>
      <c r="F1638">
        <v>143.88640000000001</v>
      </c>
    </row>
    <row r="1639" spans="1:6" x14ac:dyDescent="0.25">
      <c r="A1639" s="25">
        <v>41080</v>
      </c>
      <c r="B1639">
        <v>0</v>
      </c>
      <c r="C1639">
        <v>148.25470000000001</v>
      </c>
      <c r="D1639">
        <v>148.25470000000001</v>
      </c>
      <c r="E1639">
        <v>148.25470000000001</v>
      </c>
      <c r="F1639">
        <v>148.25470000000001</v>
      </c>
    </row>
    <row r="1640" spans="1:6" x14ac:dyDescent="0.25">
      <c r="A1640" s="25">
        <v>41081</v>
      </c>
      <c r="B1640">
        <v>0</v>
      </c>
      <c r="C1640">
        <v>133.84030000000001</v>
      </c>
      <c r="D1640">
        <v>133.84030000000001</v>
      </c>
      <c r="E1640">
        <v>133.84030000000001</v>
      </c>
      <c r="F1640">
        <v>133.84030000000001</v>
      </c>
    </row>
    <row r="1641" spans="1:6" x14ac:dyDescent="0.25">
      <c r="A1641" s="25">
        <v>41082</v>
      </c>
      <c r="B1641">
        <v>0</v>
      </c>
      <c r="C1641">
        <v>147.2715</v>
      </c>
      <c r="D1641">
        <v>147.2715</v>
      </c>
      <c r="E1641">
        <v>147.2715</v>
      </c>
      <c r="F1641">
        <v>147.2715</v>
      </c>
    </row>
    <row r="1642" spans="1:6" x14ac:dyDescent="0.25">
      <c r="A1642" s="25">
        <v>41085</v>
      </c>
      <c r="B1642">
        <v>0</v>
      </c>
      <c r="C1642">
        <v>135.83349999999999</v>
      </c>
      <c r="D1642">
        <v>135.83349999999999</v>
      </c>
      <c r="E1642">
        <v>135.83349999999999</v>
      </c>
      <c r="F1642">
        <v>135.83349999999999</v>
      </c>
    </row>
    <row r="1643" spans="1:6" x14ac:dyDescent="0.25">
      <c r="A1643" s="25">
        <v>41086</v>
      </c>
      <c r="B1643">
        <v>0</v>
      </c>
      <c r="C1643">
        <v>139.62180000000001</v>
      </c>
      <c r="D1643">
        <v>139.62180000000001</v>
      </c>
      <c r="E1643">
        <v>139.62180000000001</v>
      </c>
      <c r="F1643">
        <v>139.62180000000001</v>
      </c>
    </row>
    <row r="1644" spans="1:6" x14ac:dyDescent="0.25">
      <c r="A1644" s="25">
        <v>41087</v>
      </c>
      <c r="B1644">
        <v>0</v>
      </c>
      <c r="C1644">
        <v>138.55629999999999</v>
      </c>
      <c r="D1644">
        <v>138.55629999999999</v>
      </c>
      <c r="E1644">
        <v>138.55629999999999</v>
      </c>
      <c r="F1644">
        <v>138.55629999999999</v>
      </c>
    </row>
    <row r="1645" spans="1:6" x14ac:dyDescent="0.25">
      <c r="A1645" s="25">
        <v>41088</v>
      </c>
      <c r="B1645">
        <v>0</v>
      </c>
      <c r="C1645">
        <v>141.11170000000001</v>
      </c>
      <c r="D1645">
        <v>141.11170000000001</v>
      </c>
      <c r="E1645">
        <v>141.11170000000001</v>
      </c>
      <c r="F1645">
        <v>141.11170000000001</v>
      </c>
    </row>
    <row r="1646" spans="1:6" x14ac:dyDescent="0.25">
      <c r="A1646" s="25">
        <v>41089</v>
      </c>
      <c r="B1646">
        <v>0</v>
      </c>
      <c r="C1646">
        <v>151.5855</v>
      </c>
      <c r="D1646">
        <v>151.5855</v>
      </c>
      <c r="E1646">
        <v>151.5855</v>
      </c>
      <c r="F1646">
        <v>151.5855</v>
      </c>
    </row>
    <row r="1647" spans="1:6" x14ac:dyDescent="0.25">
      <c r="A1647" s="25">
        <v>41092</v>
      </c>
      <c r="B1647">
        <v>0</v>
      </c>
      <c r="C1647">
        <v>161.09639999999999</v>
      </c>
      <c r="D1647">
        <v>161.09639999999999</v>
      </c>
      <c r="E1647">
        <v>161.09639999999999</v>
      </c>
      <c r="F1647">
        <v>161.09639999999999</v>
      </c>
    </row>
    <row r="1648" spans="1:6" x14ac:dyDescent="0.25">
      <c r="A1648" s="25">
        <v>41093</v>
      </c>
      <c r="B1648">
        <v>0</v>
      </c>
      <c r="C1648">
        <v>166.28399999999999</v>
      </c>
      <c r="D1648">
        <v>166.28399999999999</v>
      </c>
      <c r="E1648">
        <v>166.28399999999999</v>
      </c>
      <c r="F1648">
        <v>166.28399999999999</v>
      </c>
    </row>
    <row r="1649" spans="1:6" x14ac:dyDescent="0.25">
      <c r="A1649" s="25">
        <v>41095</v>
      </c>
      <c r="B1649">
        <v>0</v>
      </c>
      <c r="C1649">
        <v>158.88229999999999</v>
      </c>
      <c r="D1649">
        <v>158.88229999999999</v>
      </c>
      <c r="E1649">
        <v>158.88229999999999</v>
      </c>
      <c r="F1649">
        <v>158.88229999999999</v>
      </c>
    </row>
    <row r="1650" spans="1:6" x14ac:dyDescent="0.25">
      <c r="A1650" s="25">
        <v>41096</v>
      </c>
      <c r="B1650">
        <v>0</v>
      </c>
      <c r="C1650">
        <v>159.8408</v>
      </c>
      <c r="D1650">
        <v>159.8408</v>
      </c>
      <c r="E1650">
        <v>159.8408</v>
      </c>
      <c r="F1650">
        <v>159.8408</v>
      </c>
    </row>
    <row r="1651" spans="1:6" x14ac:dyDescent="0.25">
      <c r="A1651" s="25">
        <v>41099</v>
      </c>
      <c r="B1651">
        <v>0</v>
      </c>
      <c r="C1651">
        <v>161.6857</v>
      </c>
      <c r="D1651">
        <v>161.6857</v>
      </c>
      <c r="E1651">
        <v>161.6857</v>
      </c>
      <c r="F1651">
        <v>161.6857</v>
      </c>
    </row>
    <row r="1652" spans="1:6" x14ac:dyDescent="0.25">
      <c r="A1652" s="25">
        <v>41100</v>
      </c>
      <c r="B1652">
        <v>0</v>
      </c>
      <c r="C1652">
        <v>156.55930000000001</v>
      </c>
      <c r="D1652">
        <v>156.55930000000001</v>
      </c>
      <c r="E1652">
        <v>156.55930000000001</v>
      </c>
      <c r="F1652">
        <v>156.55930000000001</v>
      </c>
    </row>
    <row r="1653" spans="1:6" x14ac:dyDescent="0.25">
      <c r="A1653" s="25">
        <v>41101</v>
      </c>
      <c r="B1653">
        <v>0</v>
      </c>
      <c r="C1653">
        <v>162.20410000000001</v>
      </c>
      <c r="D1653">
        <v>162.20410000000001</v>
      </c>
      <c r="E1653">
        <v>162.20410000000001</v>
      </c>
      <c r="F1653">
        <v>162.20410000000001</v>
      </c>
    </row>
    <row r="1654" spans="1:6" x14ac:dyDescent="0.25">
      <c r="A1654" s="25">
        <v>41102</v>
      </c>
      <c r="B1654">
        <v>0</v>
      </c>
      <c r="C1654">
        <v>161.90450000000001</v>
      </c>
      <c r="D1654">
        <v>161.90450000000001</v>
      </c>
      <c r="E1654">
        <v>161.90450000000001</v>
      </c>
      <c r="F1654">
        <v>161.90450000000001</v>
      </c>
    </row>
    <row r="1655" spans="1:6" x14ac:dyDescent="0.25">
      <c r="A1655" s="25">
        <v>41103</v>
      </c>
      <c r="B1655">
        <v>0</v>
      </c>
      <c r="C1655">
        <v>169.51</v>
      </c>
      <c r="D1655">
        <v>169.51</v>
      </c>
      <c r="E1655">
        <v>169.51</v>
      </c>
      <c r="F1655">
        <v>169.51</v>
      </c>
    </row>
    <row r="1656" spans="1:6" x14ac:dyDescent="0.25">
      <c r="A1656" s="25">
        <v>41106</v>
      </c>
      <c r="B1656">
        <v>0</v>
      </c>
      <c r="C1656">
        <v>171.09530000000001</v>
      </c>
      <c r="D1656">
        <v>171.09530000000001</v>
      </c>
      <c r="E1656">
        <v>171.09530000000001</v>
      </c>
      <c r="F1656">
        <v>171.09530000000001</v>
      </c>
    </row>
    <row r="1657" spans="1:6" x14ac:dyDescent="0.25">
      <c r="A1657" s="25">
        <v>41107</v>
      </c>
      <c r="B1657">
        <v>0</v>
      </c>
      <c r="C1657">
        <v>178.17490000000001</v>
      </c>
      <c r="D1657">
        <v>178.17490000000001</v>
      </c>
      <c r="E1657">
        <v>178.17490000000001</v>
      </c>
      <c r="F1657">
        <v>178.17490000000001</v>
      </c>
    </row>
    <row r="1658" spans="1:6" x14ac:dyDescent="0.25">
      <c r="A1658" s="25">
        <v>41108</v>
      </c>
      <c r="B1658">
        <v>0</v>
      </c>
      <c r="C1658">
        <v>177.49969999999999</v>
      </c>
      <c r="D1658">
        <v>177.49969999999999</v>
      </c>
      <c r="E1658">
        <v>177.49969999999999</v>
      </c>
      <c r="F1658">
        <v>177.49969999999999</v>
      </c>
    </row>
    <row r="1659" spans="1:6" x14ac:dyDescent="0.25">
      <c r="A1659" s="25">
        <v>41109</v>
      </c>
      <c r="B1659">
        <v>0</v>
      </c>
      <c r="C1659">
        <v>179.59379999999999</v>
      </c>
      <c r="D1659">
        <v>179.59379999999999</v>
      </c>
      <c r="E1659">
        <v>179.59379999999999</v>
      </c>
      <c r="F1659">
        <v>179.59379999999999</v>
      </c>
    </row>
    <row r="1660" spans="1:6" x14ac:dyDescent="0.25">
      <c r="A1660" s="25">
        <v>41110</v>
      </c>
      <c r="B1660">
        <v>0</v>
      </c>
      <c r="C1660">
        <v>171.52979999999999</v>
      </c>
      <c r="D1660">
        <v>171.52979999999999</v>
      </c>
      <c r="E1660">
        <v>171.52979999999999</v>
      </c>
      <c r="F1660">
        <v>171.52979999999999</v>
      </c>
    </row>
    <row r="1661" spans="1:6" x14ac:dyDescent="0.25">
      <c r="A1661" s="25">
        <v>41113</v>
      </c>
      <c r="B1661">
        <v>0</v>
      </c>
      <c r="C1661">
        <v>160.38239999999999</v>
      </c>
      <c r="D1661">
        <v>160.38239999999999</v>
      </c>
      <c r="E1661">
        <v>160.38239999999999</v>
      </c>
      <c r="F1661">
        <v>160.38239999999999</v>
      </c>
    </row>
    <row r="1662" spans="1:6" x14ac:dyDescent="0.25">
      <c r="A1662" s="25">
        <v>41114</v>
      </c>
      <c r="B1662">
        <v>0</v>
      </c>
      <c r="C1662">
        <v>152.0917</v>
      </c>
      <c r="D1662">
        <v>152.0917</v>
      </c>
      <c r="E1662">
        <v>152.0917</v>
      </c>
      <c r="F1662">
        <v>152.0917</v>
      </c>
    </row>
    <row r="1663" spans="1:6" x14ac:dyDescent="0.25">
      <c r="A1663" s="25">
        <v>41115</v>
      </c>
      <c r="B1663">
        <v>0</v>
      </c>
      <c r="C1663">
        <v>153.80670000000001</v>
      </c>
      <c r="D1663">
        <v>153.80670000000001</v>
      </c>
      <c r="E1663">
        <v>153.80670000000001</v>
      </c>
      <c r="F1663">
        <v>153.80670000000001</v>
      </c>
    </row>
    <row r="1664" spans="1:6" x14ac:dyDescent="0.25">
      <c r="A1664" s="25">
        <v>41116</v>
      </c>
      <c r="B1664">
        <v>0</v>
      </c>
      <c r="C1664">
        <v>166.34219999999999</v>
      </c>
      <c r="D1664">
        <v>166.34219999999999</v>
      </c>
      <c r="E1664">
        <v>166.34219999999999</v>
      </c>
      <c r="F1664">
        <v>166.34219999999999</v>
      </c>
    </row>
    <row r="1665" spans="1:6" x14ac:dyDescent="0.25">
      <c r="A1665" s="25">
        <v>41117</v>
      </c>
      <c r="B1665">
        <v>0</v>
      </c>
      <c r="C1665">
        <v>171.959</v>
      </c>
      <c r="D1665">
        <v>171.959</v>
      </c>
      <c r="E1665">
        <v>171.959</v>
      </c>
      <c r="F1665">
        <v>171.959</v>
      </c>
    </row>
    <row r="1666" spans="1:6" x14ac:dyDescent="0.25">
      <c r="A1666" s="25">
        <v>41120</v>
      </c>
      <c r="B1666">
        <v>0</v>
      </c>
      <c r="C1666">
        <v>167.3854</v>
      </c>
      <c r="D1666">
        <v>167.3854</v>
      </c>
      <c r="E1666">
        <v>167.3854</v>
      </c>
      <c r="F1666">
        <v>167.3854</v>
      </c>
    </row>
    <row r="1667" spans="1:6" x14ac:dyDescent="0.25">
      <c r="A1667" s="25">
        <v>41121</v>
      </c>
      <c r="B1667">
        <v>0</v>
      </c>
      <c r="C1667">
        <v>163.43090000000001</v>
      </c>
      <c r="D1667">
        <v>163.43090000000001</v>
      </c>
      <c r="E1667">
        <v>163.43090000000001</v>
      </c>
      <c r="F1667">
        <v>163.43090000000001</v>
      </c>
    </row>
    <row r="1668" spans="1:6" x14ac:dyDescent="0.25">
      <c r="A1668" s="25">
        <v>41122</v>
      </c>
      <c r="B1668">
        <v>0</v>
      </c>
      <c r="C1668">
        <v>166.86770000000001</v>
      </c>
      <c r="D1668">
        <v>166.86770000000001</v>
      </c>
      <c r="E1668">
        <v>166.86770000000001</v>
      </c>
      <c r="F1668">
        <v>166.86770000000001</v>
      </c>
    </row>
    <row r="1669" spans="1:6" x14ac:dyDescent="0.25">
      <c r="A1669" s="25">
        <v>41123</v>
      </c>
      <c r="B1669">
        <v>0</v>
      </c>
      <c r="C1669">
        <v>167.87780000000001</v>
      </c>
      <c r="D1669">
        <v>167.87780000000001</v>
      </c>
      <c r="E1669">
        <v>167.87780000000001</v>
      </c>
      <c r="F1669">
        <v>167.87780000000001</v>
      </c>
    </row>
    <row r="1670" spans="1:6" x14ac:dyDescent="0.25">
      <c r="A1670" s="25">
        <v>41124</v>
      </c>
      <c r="B1670">
        <v>0</v>
      </c>
      <c r="C1670">
        <v>180.39429999999999</v>
      </c>
      <c r="D1670">
        <v>180.39429999999999</v>
      </c>
      <c r="E1670">
        <v>180.39429999999999</v>
      </c>
      <c r="F1670">
        <v>180.39429999999999</v>
      </c>
    </row>
    <row r="1671" spans="1:6" x14ac:dyDescent="0.25">
      <c r="A1671" s="25">
        <v>41127</v>
      </c>
      <c r="B1671">
        <v>0</v>
      </c>
      <c r="C1671">
        <v>186.20930000000001</v>
      </c>
      <c r="D1671">
        <v>186.20930000000001</v>
      </c>
      <c r="E1671">
        <v>186.20930000000001</v>
      </c>
      <c r="F1671">
        <v>186.20930000000001</v>
      </c>
    </row>
    <row r="1672" spans="1:6" x14ac:dyDescent="0.25">
      <c r="A1672" s="25">
        <v>41128</v>
      </c>
      <c r="B1672">
        <v>0</v>
      </c>
      <c r="C1672">
        <v>181.7869</v>
      </c>
      <c r="D1672">
        <v>181.7869</v>
      </c>
      <c r="E1672">
        <v>181.7869</v>
      </c>
      <c r="F1672">
        <v>181.7869</v>
      </c>
    </row>
    <row r="1673" spans="1:6" x14ac:dyDescent="0.25">
      <c r="A1673" s="25">
        <v>41129</v>
      </c>
      <c r="B1673">
        <v>0</v>
      </c>
      <c r="C1673">
        <v>187.56790000000001</v>
      </c>
      <c r="D1673">
        <v>187.56790000000001</v>
      </c>
      <c r="E1673">
        <v>187.56790000000001</v>
      </c>
      <c r="F1673">
        <v>187.56790000000001</v>
      </c>
    </row>
    <row r="1674" spans="1:6" x14ac:dyDescent="0.25">
      <c r="A1674" s="25">
        <v>41130</v>
      </c>
      <c r="B1674">
        <v>0</v>
      </c>
      <c r="C1674">
        <v>189.08449999999999</v>
      </c>
      <c r="D1674">
        <v>189.08449999999999</v>
      </c>
      <c r="E1674">
        <v>189.08449999999999</v>
      </c>
      <c r="F1674">
        <v>189.08449999999999</v>
      </c>
    </row>
    <row r="1675" spans="1:6" x14ac:dyDescent="0.25">
      <c r="A1675" s="25">
        <v>41131</v>
      </c>
      <c r="B1675">
        <v>0</v>
      </c>
      <c r="C1675">
        <v>191.5874</v>
      </c>
      <c r="D1675">
        <v>191.5874</v>
      </c>
      <c r="E1675">
        <v>191.5874</v>
      </c>
      <c r="F1675">
        <v>191.5874</v>
      </c>
    </row>
    <row r="1676" spans="1:6" x14ac:dyDescent="0.25">
      <c r="A1676" s="25">
        <v>41134</v>
      </c>
      <c r="B1676">
        <v>0</v>
      </c>
      <c r="C1676">
        <v>196.5018</v>
      </c>
      <c r="D1676">
        <v>196.5018</v>
      </c>
      <c r="E1676">
        <v>196.5018</v>
      </c>
      <c r="F1676">
        <v>196.5018</v>
      </c>
    </row>
    <row r="1677" spans="1:6" x14ac:dyDescent="0.25">
      <c r="A1677" s="25">
        <v>41135</v>
      </c>
      <c r="B1677">
        <v>0</v>
      </c>
      <c r="C1677">
        <v>186.87450000000001</v>
      </c>
      <c r="D1677">
        <v>186.87450000000001</v>
      </c>
      <c r="E1677">
        <v>186.87450000000001</v>
      </c>
      <c r="F1677">
        <v>186.87450000000001</v>
      </c>
    </row>
    <row r="1678" spans="1:6" x14ac:dyDescent="0.25">
      <c r="A1678" s="25">
        <v>41136</v>
      </c>
      <c r="B1678">
        <v>0</v>
      </c>
      <c r="C1678">
        <v>185.4383</v>
      </c>
      <c r="D1678">
        <v>185.4383</v>
      </c>
      <c r="E1678">
        <v>185.4383</v>
      </c>
      <c r="F1678">
        <v>185.4383</v>
      </c>
    </row>
    <row r="1679" spans="1:6" x14ac:dyDescent="0.25">
      <c r="A1679" s="25">
        <v>41137</v>
      </c>
      <c r="B1679">
        <v>0</v>
      </c>
      <c r="C1679">
        <v>189.2448</v>
      </c>
      <c r="D1679">
        <v>189.2448</v>
      </c>
      <c r="E1679">
        <v>189.2448</v>
      </c>
      <c r="F1679">
        <v>189.2448</v>
      </c>
    </row>
    <row r="1680" spans="1:6" x14ac:dyDescent="0.25">
      <c r="A1680" s="25">
        <v>41138</v>
      </c>
      <c r="B1680">
        <v>0</v>
      </c>
      <c r="C1680">
        <v>195.36500000000001</v>
      </c>
      <c r="D1680">
        <v>195.36500000000001</v>
      </c>
      <c r="E1680">
        <v>195.36500000000001</v>
      </c>
      <c r="F1680">
        <v>195.36500000000001</v>
      </c>
    </row>
    <row r="1681" spans="1:6" x14ac:dyDescent="0.25">
      <c r="A1681" s="25">
        <v>41141</v>
      </c>
      <c r="B1681">
        <v>0</v>
      </c>
      <c r="C1681">
        <v>195.45189999999999</v>
      </c>
      <c r="D1681">
        <v>195.45189999999999</v>
      </c>
      <c r="E1681">
        <v>195.45189999999999</v>
      </c>
      <c r="F1681">
        <v>195.45189999999999</v>
      </c>
    </row>
    <row r="1682" spans="1:6" x14ac:dyDescent="0.25">
      <c r="A1682" s="25">
        <v>41142</v>
      </c>
      <c r="B1682">
        <v>0</v>
      </c>
      <c r="C1682">
        <v>190.1833</v>
      </c>
      <c r="D1682">
        <v>190.1833</v>
      </c>
      <c r="E1682">
        <v>190.1833</v>
      </c>
      <c r="F1682">
        <v>190.1833</v>
      </c>
    </row>
    <row r="1683" spans="1:6" x14ac:dyDescent="0.25">
      <c r="A1683" s="25">
        <v>41143</v>
      </c>
      <c r="B1683">
        <v>0</v>
      </c>
      <c r="C1683">
        <v>187.95179999999999</v>
      </c>
      <c r="D1683">
        <v>187.95179999999999</v>
      </c>
      <c r="E1683">
        <v>187.95179999999999</v>
      </c>
      <c r="F1683">
        <v>187.95179999999999</v>
      </c>
    </row>
    <row r="1684" spans="1:6" x14ac:dyDescent="0.25">
      <c r="A1684" s="25">
        <v>41144</v>
      </c>
      <c r="B1684">
        <v>0</v>
      </c>
      <c r="C1684">
        <v>183.85579999999999</v>
      </c>
      <c r="D1684">
        <v>183.85579999999999</v>
      </c>
      <c r="E1684">
        <v>183.85579999999999</v>
      </c>
      <c r="F1684">
        <v>183.85579999999999</v>
      </c>
    </row>
    <row r="1685" spans="1:6" x14ac:dyDescent="0.25">
      <c r="A1685" s="25">
        <v>41145</v>
      </c>
      <c r="B1685">
        <v>0</v>
      </c>
      <c r="C1685">
        <v>191.44489999999999</v>
      </c>
      <c r="D1685">
        <v>191.44489999999999</v>
      </c>
      <c r="E1685">
        <v>191.44489999999999</v>
      </c>
      <c r="F1685">
        <v>191.44489999999999</v>
      </c>
    </row>
    <row r="1686" spans="1:6" x14ac:dyDescent="0.25">
      <c r="A1686" s="25">
        <v>41148</v>
      </c>
      <c r="B1686">
        <v>0</v>
      </c>
      <c r="C1686">
        <v>190.80629999999999</v>
      </c>
      <c r="D1686">
        <v>190.80629999999999</v>
      </c>
      <c r="E1686">
        <v>190.80629999999999</v>
      </c>
      <c r="F1686">
        <v>190.80629999999999</v>
      </c>
    </row>
    <row r="1687" spans="1:6" x14ac:dyDescent="0.25">
      <c r="A1687" s="25">
        <v>41149</v>
      </c>
      <c r="B1687">
        <v>0</v>
      </c>
      <c r="C1687">
        <v>186.79480000000001</v>
      </c>
      <c r="D1687">
        <v>186.79480000000001</v>
      </c>
      <c r="E1687">
        <v>186.79480000000001</v>
      </c>
      <c r="F1687">
        <v>186.79480000000001</v>
      </c>
    </row>
    <row r="1688" spans="1:6" x14ac:dyDescent="0.25">
      <c r="A1688" s="25">
        <v>41150</v>
      </c>
      <c r="B1688">
        <v>0</v>
      </c>
      <c r="C1688">
        <v>185.67910000000001</v>
      </c>
      <c r="D1688">
        <v>185.67910000000001</v>
      </c>
      <c r="E1688">
        <v>185.67910000000001</v>
      </c>
      <c r="F1688">
        <v>185.67910000000001</v>
      </c>
    </row>
    <row r="1689" spans="1:6" x14ac:dyDescent="0.25">
      <c r="A1689" s="25">
        <v>41151</v>
      </c>
      <c r="B1689">
        <v>0</v>
      </c>
      <c r="C1689">
        <v>182.4264</v>
      </c>
      <c r="D1689">
        <v>182.4264</v>
      </c>
      <c r="E1689">
        <v>182.4264</v>
      </c>
      <c r="F1689">
        <v>182.4264</v>
      </c>
    </row>
    <row r="1690" spans="1:6" x14ac:dyDescent="0.25">
      <c r="A1690" s="25">
        <v>41152</v>
      </c>
      <c r="B1690">
        <v>0</v>
      </c>
      <c r="C1690">
        <v>187.79929999999999</v>
      </c>
      <c r="D1690">
        <v>187.79929999999999</v>
      </c>
      <c r="E1690">
        <v>187.79929999999999</v>
      </c>
      <c r="F1690">
        <v>187.79929999999999</v>
      </c>
    </row>
    <row r="1691" spans="1:6" x14ac:dyDescent="0.25">
      <c r="A1691" s="25">
        <v>41156</v>
      </c>
      <c r="B1691">
        <v>0</v>
      </c>
      <c r="C1691">
        <v>189.2371</v>
      </c>
      <c r="D1691">
        <v>189.2371</v>
      </c>
      <c r="E1691">
        <v>189.2371</v>
      </c>
      <c r="F1691">
        <v>189.2371</v>
      </c>
    </row>
    <row r="1692" spans="1:6" x14ac:dyDescent="0.25">
      <c r="A1692" s="25">
        <v>41157</v>
      </c>
      <c r="B1692">
        <v>0</v>
      </c>
      <c r="C1692">
        <v>193.92519999999999</v>
      </c>
      <c r="D1692">
        <v>193.92519999999999</v>
      </c>
      <c r="E1692">
        <v>193.92519999999999</v>
      </c>
      <c r="F1692">
        <v>193.92519999999999</v>
      </c>
    </row>
    <row r="1693" spans="1:6" x14ac:dyDescent="0.25">
      <c r="A1693" s="25">
        <v>41158</v>
      </c>
      <c r="B1693">
        <v>0</v>
      </c>
      <c r="C1693">
        <v>213.3466</v>
      </c>
      <c r="D1693">
        <v>213.3466</v>
      </c>
      <c r="E1693">
        <v>213.3466</v>
      </c>
      <c r="F1693">
        <v>213.3466</v>
      </c>
    </row>
    <row r="1694" spans="1:6" x14ac:dyDescent="0.25">
      <c r="A1694" s="25">
        <v>41159</v>
      </c>
      <c r="B1694">
        <v>0</v>
      </c>
      <c r="C1694">
        <v>226.78190000000001</v>
      </c>
      <c r="D1694">
        <v>226.78190000000001</v>
      </c>
      <c r="E1694">
        <v>226.78190000000001</v>
      </c>
      <c r="F1694">
        <v>226.78190000000001</v>
      </c>
    </row>
    <row r="1695" spans="1:6" x14ac:dyDescent="0.25">
      <c r="A1695" s="25">
        <v>41162</v>
      </c>
      <c r="B1695">
        <v>0</v>
      </c>
      <c r="C1695">
        <v>216.0566</v>
      </c>
      <c r="D1695">
        <v>216.0566</v>
      </c>
      <c r="E1695">
        <v>216.0566</v>
      </c>
      <c r="F1695">
        <v>216.0566</v>
      </c>
    </row>
    <row r="1696" spans="1:6" x14ac:dyDescent="0.25">
      <c r="A1696" s="25">
        <v>41163</v>
      </c>
      <c r="B1696">
        <v>0</v>
      </c>
      <c r="C1696">
        <v>214.2346</v>
      </c>
      <c r="D1696">
        <v>214.2346</v>
      </c>
      <c r="E1696">
        <v>214.2346</v>
      </c>
      <c r="F1696">
        <v>214.2346</v>
      </c>
    </row>
    <row r="1697" spans="1:6" x14ac:dyDescent="0.25">
      <c r="A1697" s="25">
        <v>41164</v>
      </c>
      <c r="B1697">
        <v>0</v>
      </c>
      <c r="C1697">
        <v>219.82060000000001</v>
      </c>
      <c r="D1697">
        <v>219.82060000000001</v>
      </c>
      <c r="E1697">
        <v>219.82060000000001</v>
      </c>
      <c r="F1697">
        <v>219.82060000000001</v>
      </c>
    </row>
    <row r="1698" spans="1:6" x14ac:dyDescent="0.25">
      <c r="A1698" s="25">
        <v>41165</v>
      </c>
      <c r="B1698">
        <v>0</v>
      </c>
      <c r="C1698">
        <v>237.90090000000001</v>
      </c>
      <c r="D1698">
        <v>237.90090000000001</v>
      </c>
      <c r="E1698">
        <v>237.90090000000001</v>
      </c>
      <c r="F1698">
        <v>237.90090000000001</v>
      </c>
    </row>
    <row r="1699" spans="1:6" x14ac:dyDescent="0.25">
      <c r="A1699" s="25">
        <v>41166</v>
      </c>
      <c r="B1699">
        <v>0</v>
      </c>
      <c r="C1699">
        <v>230.2116</v>
      </c>
      <c r="D1699">
        <v>230.2116</v>
      </c>
      <c r="E1699">
        <v>230.2116</v>
      </c>
      <c r="F1699">
        <v>230.2116</v>
      </c>
    </row>
    <row r="1700" spans="1:6" x14ac:dyDescent="0.25">
      <c r="A1700" s="25">
        <v>41169</v>
      </c>
      <c r="B1700">
        <v>0</v>
      </c>
      <c r="C1700">
        <v>231.0111</v>
      </c>
      <c r="D1700">
        <v>231.0111</v>
      </c>
      <c r="E1700">
        <v>231.0111</v>
      </c>
      <c r="F1700">
        <v>231.0111</v>
      </c>
    </row>
    <row r="1701" spans="1:6" x14ac:dyDescent="0.25">
      <c r="A1701" s="25">
        <v>41170</v>
      </c>
      <c r="B1701">
        <v>0</v>
      </c>
      <c r="C1701">
        <v>237.7741</v>
      </c>
      <c r="D1701">
        <v>237.7741</v>
      </c>
      <c r="E1701">
        <v>237.7741</v>
      </c>
      <c r="F1701">
        <v>237.7741</v>
      </c>
    </row>
    <row r="1702" spans="1:6" x14ac:dyDescent="0.25">
      <c r="A1702" s="25">
        <v>41171</v>
      </c>
      <c r="B1702">
        <v>0</v>
      </c>
      <c r="C1702">
        <v>238.94030000000001</v>
      </c>
      <c r="D1702">
        <v>238.94030000000001</v>
      </c>
      <c r="E1702">
        <v>238.94030000000001</v>
      </c>
      <c r="F1702">
        <v>238.94030000000001</v>
      </c>
    </row>
    <row r="1703" spans="1:6" x14ac:dyDescent="0.25">
      <c r="A1703" s="25">
        <v>41172</v>
      </c>
      <c r="B1703">
        <v>0</v>
      </c>
      <c r="C1703">
        <v>238.911</v>
      </c>
      <c r="D1703">
        <v>238.911</v>
      </c>
      <c r="E1703">
        <v>238.911</v>
      </c>
      <c r="F1703">
        <v>238.911</v>
      </c>
    </row>
    <row r="1704" spans="1:6" x14ac:dyDescent="0.25">
      <c r="A1704" s="25">
        <v>41173</v>
      </c>
      <c r="B1704">
        <v>0</v>
      </c>
      <c r="C1704">
        <v>242.61420000000001</v>
      </c>
      <c r="D1704">
        <v>242.61420000000001</v>
      </c>
      <c r="E1704">
        <v>242.61420000000001</v>
      </c>
      <c r="F1704">
        <v>242.61420000000001</v>
      </c>
    </row>
    <row r="1705" spans="1:6" x14ac:dyDescent="0.25">
      <c r="A1705" s="25">
        <v>41176</v>
      </c>
      <c r="B1705">
        <v>0</v>
      </c>
      <c r="C1705">
        <v>245.04490000000001</v>
      </c>
      <c r="D1705">
        <v>245.04490000000001</v>
      </c>
      <c r="E1705">
        <v>245.04490000000001</v>
      </c>
      <c r="F1705">
        <v>245.04490000000001</v>
      </c>
    </row>
    <row r="1706" spans="1:6" x14ac:dyDescent="0.25">
      <c r="A1706" s="25">
        <v>41177</v>
      </c>
      <c r="B1706">
        <v>0</v>
      </c>
      <c r="C1706">
        <v>229.44309999999999</v>
      </c>
      <c r="D1706">
        <v>229.44309999999999</v>
      </c>
      <c r="E1706">
        <v>229.44309999999999</v>
      </c>
      <c r="F1706">
        <v>229.44309999999999</v>
      </c>
    </row>
    <row r="1707" spans="1:6" x14ac:dyDescent="0.25">
      <c r="A1707" s="25">
        <v>41178</v>
      </c>
      <c r="B1707">
        <v>0</v>
      </c>
      <c r="C1707">
        <v>217.00120000000001</v>
      </c>
      <c r="D1707">
        <v>217.00120000000001</v>
      </c>
      <c r="E1707">
        <v>217.00120000000001</v>
      </c>
      <c r="F1707">
        <v>217.00120000000001</v>
      </c>
    </row>
    <row r="1708" spans="1:6" x14ac:dyDescent="0.25">
      <c r="A1708" s="25">
        <v>41179</v>
      </c>
      <c r="B1708">
        <v>0</v>
      </c>
      <c r="C1708">
        <v>235.76169999999999</v>
      </c>
      <c r="D1708">
        <v>235.76169999999999</v>
      </c>
      <c r="E1708">
        <v>235.76169999999999</v>
      </c>
      <c r="F1708">
        <v>235.76169999999999</v>
      </c>
    </row>
    <row r="1709" spans="1:6" x14ac:dyDescent="0.25">
      <c r="A1709" s="25">
        <v>41180</v>
      </c>
      <c r="B1709">
        <v>0</v>
      </c>
      <c r="C1709">
        <v>231.0924</v>
      </c>
      <c r="D1709">
        <v>231.0924</v>
      </c>
      <c r="E1709">
        <v>231.0924</v>
      </c>
      <c r="F1709">
        <v>231.0924</v>
      </c>
    </row>
    <row r="1710" spans="1:6" x14ac:dyDescent="0.25">
      <c r="A1710" s="25">
        <v>41183</v>
      </c>
      <c r="B1710">
        <v>0</v>
      </c>
      <c r="C1710">
        <v>228.47800000000001</v>
      </c>
      <c r="D1710">
        <v>228.47800000000001</v>
      </c>
      <c r="E1710">
        <v>228.47800000000001</v>
      </c>
      <c r="F1710">
        <v>228.47800000000001</v>
      </c>
    </row>
    <row r="1711" spans="1:6" x14ac:dyDescent="0.25">
      <c r="A1711" s="25">
        <v>41184</v>
      </c>
      <c r="B1711">
        <v>0</v>
      </c>
      <c r="C1711">
        <v>231.18090000000001</v>
      </c>
      <c r="D1711">
        <v>231.18090000000001</v>
      </c>
      <c r="E1711">
        <v>231.18090000000001</v>
      </c>
      <c r="F1711">
        <v>231.18090000000001</v>
      </c>
    </row>
    <row r="1712" spans="1:6" x14ac:dyDescent="0.25">
      <c r="A1712" s="25">
        <v>41185</v>
      </c>
      <c r="B1712">
        <v>0</v>
      </c>
      <c r="C1712">
        <v>233.58969999999999</v>
      </c>
      <c r="D1712">
        <v>233.58969999999999</v>
      </c>
      <c r="E1712">
        <v>233.58969999999999</v>
      </c>
      <c r="F1712">
        <v>233.58969999999999</v>
      </c>
    </row>
    <row r="1713" spans="1:6" x14ac:dyDescent="0.25">
      <c r="A1713" s="25">
        <v>41186</v>
      </c>
      <c r="B1713">
        <v>0</v>
      </c>
      <c r="C1713">
        <v>238.8836</v>
      </c>
      <c r="D1713">
        <v>238.8836</v>
      </c>
      <c r="E1713">
        <v>238.8836</v>
      </c>
      <c r="F1713">
        <v>238.8836</v>
      </c>
    </row>
    <row r="1714" spans="1:6" x14ac:dyDescent="0.25">
      <c r="A1714" s="25">
        <v>41187</v>
      </c>
      <c r="B1714">
        <v>0</v>
      </c>
      <c r="C1714">
        <v>241.52109999999999</v>
      </c>
      <c r="D1714">
        <v>241.52109999999999</v>
      </c>
      <c r="E1714">
        <v>241.52109999999999</v>
      </c>
      <c r="F1714">
        <v>241.52109999999999</v>
      </c>
    </row>
    <row r="1715" spans="1:6" x14ac:dyDescent="0.25">
      <c r="A1715" s="25">
        <v>41190</v>
      </c>
      <c r="B1715">
        <v>0</v>
      </c>
      <c r="C1715">
        <v>240.749</v>
      </c>
      <c r="D1715">
        <v>240.749</v>
      </c>
      <c r="E1715">
        <v>240.749</v>
      </c>
      <c r="F1715">
        <v>240.749</v>
      </c>
    </row>
    <row r="1716" spans="1:6" x14ac:dyDescent="0.25">
      <c r="A1716" s="25">
        <v>41191</v>
      </c>
      <c r="B1716">
        <v>0</v>
      </c>
      <c r="C1716">
        <v>229.19909999999999</v>
      </c>
      <c r="D1716">
        <v>229.19909999999999</v>
      </c>
      <c r="E1716">
        <v>229.19909999999999</v>
      </c>
      <c r="F1716">
        <v>229.19909999999999</v>
      </c>
    </row>
    <row r="1717" spans="1:6" x14ac:dyDescent="0.25">
      <c r="A1717" s="25">
        <v>41192</v>
      </c>
      <c r="B1717">
        <v>0</v>
      </c>
      <c r="C1717">
        <v>230.911</v>
      </c>
      <c r="D1717">
        <v>230.911</v>
      </c>
      <c r="E1717">
        <v>230.911</v>
      </c>
      <c r="F1717">
        <v>230.911</v>
      </c>
    </row>
    <row r="1718" spans="1:6" x14ac:dyDescent="0.25">
      <c r="A1718" s="25">
        <v>41193</v>
      </c>
      <c r="B1718">
        <v>0</v>
      </c>
      <c r="C1718">
        <v>235.35310000000001</v>
      </c>
      <c r="D1718">
        <v>235.35310000000001</v>
      </c>
      <c r="E1718">
        <v>235.35310000000001</v>
      </c>
      <c r="F1718">
        <v>235.35310000000001</v>
      </c>
    </row>
    <row r="1719" spans="1:6" x14ac:dyDescent="0.25">
      <c r="A1719" s="25">
        <v>41194</v>
      </c>
      <c r="B1719">
        <v>0</v>
      </c>
      <c r="C1719">
        <v>233.3389</v>
      </c>
      <c r="D1719">
        <v>233.3389</v>
      </c>
      <c r="E1719">
        <v>233.3389</v>
      </c>
      <c r="F1719">
        <v>233.3389</v>
      </c>
    </row>
    <row r="1720" spans="1:6" x14ac:dyDescent="0.25">
      <c r="A1720" s="25">
        <v>41197</v>
      </c>
      <c r="B1720">
        <v>0</v>
      </c>
      <c r="C1720">
        <v>241.0847</v>
      </c>
      <c r="D1720">
        <v>241.0847</v>
      </c>
      <c r="E1720">
        <v>241.0847</v>
      </c>
      <c r="F1720">
        <v>241.0847</v>
      </c>
    </row>
    <row r="1721" spans="1:6" x14ac:dyDescent="0.25">
      <c r="A1721" s="25">
        <v>41198</v>
      </c>
      <c r="B1721">
        <v>0</v>
      </c>
      <c r="C1721">
        <v>246.34620000000001</v>
      </c>
      <c r="D1721">
        <v>246.34620000000001</v>
      </c>
      <c r="E1721">
        <v>246.34620000000001</v>
      </c>
      <c r="F1721">
        <v>246.34620000000001</v>
      </c>
    </row>
    <row r="1722" spans="1:6" x14ac:dyDescent="0.25">
      <c r="A1722" s="25">
        <v>41199</v>
      </c>
      <c r="B1722">
        <v>0</v>
      </c>
      <c r="C1722">
        <v>250.4495</v>
      </c>
      <c r="D1722">
        <v>250.4495</v>
      </c>
      <c r="E1722">
        <v>250.4495</v>
      </c>
      <c r="F1722">
        <v>250.4495</v>
      </c>
    </row>
    <row r="1723" spans="1:6" x14ac:dyDescent="0.25">
      <c r="A1723" s="25">
        <v>41200</v>
      </c>
      <c r="B1723">
        <v>0</v>
      </c>
      <c r="C1723">
        <v>250.3648</v>
      </c>
      <c r="D1723">
        <v>250.3648</v>
      </c>
      <c r="E1723">
        <v>250.3648</v>
      </c>
      <c r="F1723">
        <v>250.3648</v>
      </c>
    </row>
    <row r="1724" spans="1:6" x14ac:dyDescent="0.25">
      <c r="A1724" s="25">
        <v>41201</v>
      </c>
      <c r="B1724">
        <v>0</v>
      </c>
      <c r="C1724">
        <v>235.36940000000001</v>
      </c>
      <c r="D1724">
        <v>235.36940000000001</v>
      </c>
      <c r="E1724">
        <v>235.36940000000001</v>
      </c>
      <c r="F1724">
        <v>235.36940000000001</v>
      </c>
    </row>
    <row r="1725" spans="1:6" x14ac:dyDescent="0.25">
      <c r="A1725" s="25">
        <v>41204</v>
      </c>
      <c r="B1725">
        <v>0</v>
      </c>
      <c r="C1725">
        <v>234.71270000000001</v>
      </c>
      <c r="D1725">
        <v>234.71270000000001</v>
      </c>
      <c r="E1725">
        <v>234.71270000000001</v>
      </c>
      <c r="F1725">
        <v>234.71270000000001</v>
      </c>
    </row>
    <row r="1726" spans="1:6" x14ac:dyDescent="0.25">
      <c r="A1726" s="25">
        <v>41205</v>
      </c>
      <c r="B1726">
        <v>0</v>
      </c>
      <c r="C1726">
        <v>219.17789999999999</v>
      </c>
      <c r="D1726">
        <v>219.17789999999999</v>
      </c>
      <c r="E1726">
        <v>219.17789999999999</v>
      </c>
      <c r="F1726">
        <v>219.17789999999999</v>
      </c>
    </row>
    <row r="1727" spans="1:6" x14ac:dyDescent="0.25">
      <c r="A1727" s="25">
        <v>41206</v>
      </c>
      <c r="B1727">
        <v>0</v>
      </c>
      <c r="C1727">
        <v>217.20650000000001</v>
      </c>
      <c r="D1727">
        <v>217.20650000000001</v>
      </c>
      <c r="E1727">
        <v>217.20650000000001</v>
      </c>
      <c r="F1727">
        <v>217.20650000000001</v>
      </c>
    </row>
    <row r="1728" spans="1:6" x14ac:dyDescent="0.25">
      <c r="A1728" s="25">
        <v>41207</v>
      </c>
      <c r="B1728">
        <v>0</v>
      </c>
      <c r="C1728">
        <v>221.89670000000001</v>
      </c>
      <c r="D1728">
        <v>221.89670000000001</v>
      </c>
      <c r="E1728">
        <v>221.89670000000001</v>
      </c>
      <c r="F1728">
        <v>221.89670000000001</v>
      </c>
    </row>
    <row r="1729" spans="1:6" x14ac:dyDescent="0.25">
      <c r="A1729" s="25">
        <v>41208</v>
      </c>
      <c r="B1729">
        <v>0</v>
      </c>
      <c r="C1729">
        <v>224.38570000000001</v>
      </c>
      <c r="D1729">
        <v>224.38570000000001</v>
      </c>
      <c r="E1729">
        <v>224.38570000000001</v>
      </c>
      <c r="F1729">
        <v>224.38570000000001</v>
      </c>
    </row>
    <row r="1730" spans="1:6" x14ac:dyDescent="0.25">
      <c r="A1730" s="25">
        <v>41213</v>
      </c>
      <c r="B1730">
        <v>0</v>
      </c>
      <c r="C1730">
        <v>221.12569999999999</v>
      </c>
      <c r="D1730">
        <v>221.12569999999999</v>
      </c>
      <c r="E1730">
        <v>221.12569999999999</v>
      </c>
      <c r="F1730">
        <v>221.12569999999999</v>
      </c>
    </row>
    <row r="1731" spans="1:6" x14ac:dyDescent="0.25">
      <c r="A1731" s="25">
        <v>41214</v>
      </c>
      <c r="B1731">
        <v>0</v>
      </c>
      <c r="C1731">
        <v>238.345</v>
      </c>
      <c r="D1731">
        <v>238.345</v>
      </c>
      <c r="E1731">
        <v>238.345</v>
      </c>
      <c r="F1731">
        <v>238.345</v>
      </c>
    </row>
    <row r="1732" spans="1:6" x14ac:dyDescent="0.25">
      <c r="A1732" s="25">
        <v>41215</v>
      </c>
      <c r="B1732">
        <v>0</v>
      </c>
      <c r="C1732">
        <v>232.0795</v>
      </c>
      <c r="D1732">
        <v>232.0795</v>
      </c>
      <c r="E1732">
        <v>232.0795</v>
      </c>
      <c r="F1732">
        <v>232.0795</v>
      </c>
    </row>
    <row r="1733" spans="1:6" x14ac:dyDescent="0.25">
      <c r="A1733" s="25">
        <v>41218</v>
      </c>
      <c r="B1733">
        <v>0</v>
      </c>
      <c r="C1733">
        <v>229.19909999999999</v>
      </c>
      <c r="D1733">
        <v>229.19909999999999</v>
      </c>
      <c r="E1733">
        <v>229.19909999999999</v>
      </c>
      <c r="F1733">
        <v>229.19909999999999</v>
      </c>
    </row>
    <row r="1734" spans="1:6" x14ac:dyDescent="0.25">
      <c r="A1734" s="25">
        <v>41219</v>
      </c>
      <c r="B1734">
        <v>0</v>
      </c>
      <c r="C1734">
        <v>236.10480000000001</v>
      </c>
      <c r="D1734">
        <v>236.10480000000001</v>
      </c>
      <c r="E1734">
        <v>236.10480000000001</v>
      </c>
      <c r="F1734">
        <v>236.10480000000001</v>
      </c>
    </row>
    <row r="1735" spans="1:6" x14ac:dyDescent="0.25">
      <c r="A1735" s="25">
        <v>41220</v>
      </c>
      <c r="B1735">
        <v>0</v>
      </c>
      <c r="C1735">
        <v>218.6463</v>
      </c>
      <c r="D1735">
        <v>218.6463</v>
      </c>
      <c r="E1735">
        <v>218.6463</v>
      </c>
      <c r="F1735">
        <v>218.6463</v>
      </c>
    </row>
    <row r="1736" spans="1:6" x14ac:dyDescent="0.25">
      <c r="A1736" s="25">
        <v>41221</v>
      </c>
      <c r="B1736">
        <v>0</v>
      </c>
      <c r="C1736">
        <v>217.5044</v>
      </c>
      <c r="D1736">
        <v>217.5044</v>
      </c>
      <c r="E1736">
        <v>217.5044</v>
      </c>
      <c r="F1736">
        <v>217.5044</v>
      </c>
    </row>
    <row r="1737" spans="1:6" x14ac:dyDescent="0.25">
      <c r="A1737" s="25">
        <v>41222</v>
      </c>
      <c r="B1737">
        <v>0</v>
      </c>
      <c r="C1737">
        <v>217.05860000000001</v>
      </c>
      <c r="D1737">
        <v>217.05860000000001</v>
      </c>
      <c r="E1737">
        <v>217.05860000000001</v>
      </c>
      <c r="F1737">
        <v>217.05860000000001</v>
      </c>
    </row>
    <row r="1738" spans="1:6" x14ac:dyDescent="0.25">
      <c r="A1738" s="25">
        <v>41225</v>
      </c>
      <c r="B1738">
        <v>0</v>
      </c>
      <c r="C1738">
        <v>230.91560000000001</v>
      </c>
      <c r="D1738">
        <v>230.91560000000001</v>
      </c>
      <c r="E1738">
        <v>230.91560000000001</v>
      </c>
      <c r="F1738">
        <v>230.91560000000001</v>
      </c>
    </row>
    <row r="1739" spans="1:6" x14ac:dyDescent="0.25">
      <c r="A1739" s="25">
        <v>41226</v>
      </c>
      <c r="B1739">
        <v>0</v>
      </c>
      <c r="C1739">
        <v>230.90020000000001</v>
      </c>
      <c r="D1739">
        <v>230.90020000000001</v>
      </c>
      <c r="E1739">
        <v>230.90020000000001</v>
      </c>
      <c r="F1739">
        <v>230.90020000000001</v>
      </c>
    </row>
    <row r="1740" spans="1:6" x14ac:dyDescent="0.25">
      <c r="A1740" s="25">
        <v>41227</v>
      </c>
      <c r="B1740">
        <v>0</v>
      </c>
      <c r="C1740">
        <v>219.8356</v>
      </c>
      <c r="D1740">
        <v>219.8356</v>
      </c>
      <c r="E1740">
        <v>219.8356</v>
      </c>
      <c r="F1740">
        <v>219.8356</v>
      </c>
    </row>
    <row r="1741" spans="1:6" x14ac:dyDescent="0.25">
      <c r="A1741" s="25">
        <v>41228</v>
      </c>
      <c r="B1741">
        <v>0</v>
      </c>
      <c r="C1741">
        <v>219.1131</v>
      </c>
      <c r="D1741">
        <v>219.1131</v>
      </c>
      <c r="E1741">
        <v>219.1131</v>
      </c>
      <c r="F1741">
        <v>219.1131</v>
      </c>
    </row>
    <row r="1742" spans="1:6" x14ac:dyDescent="0.25">
      <c r="A1742" s="25">
        <v>41229</v>
      </c>
      <c r="B1742">
        <v>0</v>
      </c>
      <c r="C1742">
        <v>229.35509999999999</v>
      </c>
      <c r="D1742">
        <v>229.35509999999999</v>
      </c>
      <c r="E1742">
        <v>229.35509999999999</v>
      </c>
      <c r="F1742">
        <v>229.35509999999999</v>
      </c>
    </row>
    <row r="1743" spans="1:6" x14ac:dyDescent="0.25">
      <c r="A1743" s="25">
        <v>41232</v>
      </c>
      <c r="B1743">
        <v>0</v>
      </c>
      <c r="C1743">
        <v>249.4699</v>
      </c>
      <c r="D1743">
        <v>249.4699</v>
      </c>
      <c r="E1743">
        <v>249.4699</v>
      </c>
      <c r="F1743">
        <v>249.4699</v>
      </c>
    </row>
    <row r="1744" spans="1:6" x14ac:dyDescent="0.25">
      <c r="A1744" s="25">
        <v>41233</v>
      </c>
      <c r="B1744">
        <v>0</v>
      </c>
      <c r="C1744">
        <v>254.39779999999999</v>
      </c>
      <c r="D1744">
        <v>254.39779999999999</v>
      </c>
      <c r="E1744">
        <v>254.39779999999999</v>
      </c>
      <c r="F1744">
        <v>254.39779999999999</v>
      </c>
    </row>
    <row r="1745" spans="1:6" x14ac:dyDescent="0.25">
      <c r="A1745" s="25">
        <v>41234</v>
      </c>
      <c r="B1745">
        <v>0</v>
      </c>
      <c r="C1745">
        <v>250.98929999999999</v>
      </c>
      <c r="D1745">
        <v>250.98929999999999</v>
      </c>
      <c r="E1745">
        <v>250.98929999999999</v>
      </c>
      <c r="F1745">
        <v>250.98929999999999</v>
      </c>
    </row>
    <row r="1746" spans="1:6" x14ac:dyDescent="0.25">
      <c r="A1746" s="25">
        <v>41236</v>
      </c>
      <c r="B1746">
        <v>0</v>
      </c>
      <c r="C1746">
        <v>259.61849999999998</v>
      </c>
      <c r="D1746">
        <v>259.61849999999998</v>
      </c>
      <c r="E1746">
        <v>259.61849999999998</v>
      </c>
      <c r="F1746">
        <v>259.61849999999998</v>
      </c>
    </row>
    <row r="1747" spans="1:6" x14ac:dyDescent="0.25">
      <c r="A1747" s="25">
        <v>41239</v>
      </c>
      <c r="B1747">
        <v>0</v>
      </c>
      <c r="C1747">
        <v>264.99439999999998</v>
      </c>
      <c r="D1747">
        <v>264.99439999999998</v>
      </c>
      <c r="E1747">
        <v>264.99439999999998</v>
      </c>
      <c r="F1747">
        <v>264.99439999999998</v>
      </c>
    </row>
    <row r="1748" spans="1:6" x14ac:dyDescent="0.25">
      <c r="A1748" s="25">
        <v>41240</v>
      </c>
      <c r="B1748">
        <v>0</v>
      </c>
      <c r="C1748">
        <v>260.3997</v>
      </c>
      <c r="D1748">
        <v>260.3997</v>
      </c>
      <c r="E1748">
        <v>260.3997</v>
      </c>
      <c r="F1748">
        <v>260.3997</v>
      </c>
    </row>
    <row r="1749" spans="1:6" x14ac:dyDescent="0.25">
      <c r="A1749" s="25">
        <v>41241</v>
      </c>
      <c r="B1749">
        <v>0</v>
      </c>
      <c r="C1749">
        <v>267.47019999999998</v>
      </c>
      <c r="D1749">
        <v>267.47019999999998</v>
      </c>
      <c r="E1749">
        <v>267.47019999999998</v>
      </c>
      <c r="F1749">
        <v>267.47019999999998</v>
      </c>
    </row>
    <row r="1750" spans="1:6" x14ac:dyDescent="0.25">
      <c r="A1750" s="25">
        <v>41242</v>
      </c>
      <c r="B1750">
        <v>0</v>
      </c>
      <c r="C1750">
        <v>270.93639999999999</v>
      </c>
      <c r="D1750">
        <v>270.93639999999999</v>
      </c>
      <c r="E1750">
        <v>270.93639999999999</v>
      </c>
      <c r="F1750">
        <v>270.93639999999999</v>
      </c>
    </row>
    <row r="1751" spans="1:6" x14ac:dyDescent="0.25">
      <c r="A1751" s="25">
        <v>41243</v>
      </c>
      <c r="B1751">
        <v>0</v>
      </c>
      <c r="C1751">
        <v>267.22660000000002</v>
      </c>
      <c r="D1751">
        <v>267.22660000000002</v>
      </c>
      <c r="E1751">
        <v>267.22660000000002</v>
      </c>
      <c r="F1751">
        <v>267.22660000000002</v>
      </c>
    </row>
    <row r="1752" spans="1:6" x14ac:dyDescent="0.25">
      <c r="A1752" s="25">
        <v>41246</v>
      </c>
      <c r="B1752">
        <v>0</v>
      </c>
      <c r="C1752">
        <v>261.76740000000001</v>
      </c>
      <c r="D1752">
        <v>261.76740000000001</v>
      </c>
      <c r="E1752">
        <v>261.76740000000001</v>
      </c>
      <c r="F1752">
        <v>261.76740000000001</v>
      </c>
    </row>
    <row r="1753" spans="1:6" x14ac:dyDescent="0.25">
      <c r="A1753" s="25">
        <v>41247</v>
      </c>
      <c r="B1753">
        <v>0</v>
      </c>
      <c r="C1753">
        <v>255.83920000000001</v>
      </c>
      <c r="D1753">
        <v>255.83920000000001</v>
      </c>
      <c r="E1753">
        <v>255.83920000000001</v>
      </c>
      <c r="F1753">
        <v>255.83920000000001</v>
      </c>
    </row>
    <row r="1754" spans="1:6" x14ac:dyDescent="0.25">
      <c r="A1754" s="25">
        <v>41248</v>
      </c>
      <c r="B1754">
        <v>0</v>
      </c>
      <c r="C1754">
        <v>259.00220000000002</v>
      </c>
      <c r="D1754">
        <v>259.00220000000002</v>
      </c>
      <c r="E1754">
        <v>259.00220000000002</v>
      </c>
      <c r="F1754">
        <v>259.00220000000002</v>
      </c>
    </row>
    <row r="1755" spans="1:6" x14ac:dyDescent="0.25">
      <c r="A1755" s="25">
        <v>41249</v>
      </c>
      <c r="B1755">
        <v>0</v>
      </c>
      <c r="C1755">
        <v>257.4348</v>
      </c>
      <c r="D1755">
        <v>257.4348</v>
      </c>
      <c r="E1755">
        <v>257.4348</v>
      </c>
      <c r="F1755">
        <v>257.4348</v>
      </c>
    </row>
    <row r="1756" spans="1:6" x14ac:dyDescent="0.25">
      <c r="A1756" s="25">
        <v>41250</v>
      </c>
      <c r="B1756">
        <v>0</v>
      </c>
      <c r="C1756">
        <v>265.68439999999998</v>
      </c>
      <c r="D1756">
        <v>265.68439999999998</v>
      </c>
      <c r="E1756">
        <v>265.68439999999998</v>
      </c>
      <c r="F1756">
        <v>265.68439999999998</v>
      </c>
    </row>
    <row r="1757" spans="1:6" x14ac:dyDescent="0.25">
      <c r="A1757" s="25">
        <v>41253</v>
      </c>
      <c r="B1757">
        <v>0</v>
      </c>
      <c r="C1757">
        <v>263.50099999999998</v>
      </c>
      <c r="D1757">
        <v>263.50099999999998</v>
      </c>
      <c r="E1757">
        <v>263.50099999999998</v>
      </c>
      <c r="F1757">
        <v>263.50099999999998</v>
      </c>
    </row>
    <row r="1758" spans="1:6" x14ac:dyDescent="0.25">
      <c r="A1758" s="25">
        <v>41254</v>
      </c>
      <c r="B1758">
        <v>0</v>
      </c>
      <c r="C1758">
        <v>271.3227</v>
      </c>
      <c r="D1758">
        <v>271.3227</v>
      </c>
      <c r="E1758">
        <v>271.3227</v>
      </c>
      <c r="F1758">
        <v>271.3227</v>
      </c>
    </row>
    <row r="1759" spans="1:6" x14ac:dyDescent="0.25">
      <c r="A1759" s="25">
        <v>41255</v>
      </c>
      <c r="B1759">
        <v>0</v>
      </c>
      <c r="C1759">
        <v>264.8109</v>
      </c>
      <c r="D1759">
        <v>264.8109</v>
      </c>
      <c r="E1759">
        <v>264.8109</v>
      </c>
      <c r="F1759">
        <v>264.8109</v>
      </c>
    </row>
    <row r="1760" spans="1:6" x14ac:dyDescent="0.25">
      <c r="A1760" s="25">
        <v>41256</v>
      </c>
      <c r="B1760">
        <v>0</v>
      </c>
      <c r="C1760">
        <v>259.64170000000001</v>
      </c>
      <c r="D1760">
        <v>259.64170000000001</v>
      </c>
      <c r="E1760">
        <v>259.64170000000001</v>
      </c>
      <c r="F1760">
        <v>259.64170000000001</v>
      </c>
    </row>
    <row r="1761" spans="1:6" x14ac:dyDescent="0.25">
      <c r="A1761" s="25">
        <v>41257</v>
      </c>
      <c r="B1761">
        <v>0</v>
      </c>
      <c r="C1761">
        <v>257.46609999999998</v>
      </c>
      <c r="D1761">
        <v>257.46609999999998</v>
      </c>
      <c r="E1761">
        <v>257.46609999999998</v>
      </c>
      <c r="F1761">
        <v>257.46609999999998</v>
      </c>
    </row>
    <row r="1762" spans="1:6" x14ac:dyDescent="0.25">
      <c r="A1762" s="25">
        <v>41260</v>
      </c>
      <c r="B1762">
        <v>0</v>
      </c>
      <c r="C1762">
        <v>264.94540000000001</v>
      </c>
      <c r="D1762">
        <v>264.94540000000001</v>
      </c>
      <c r="E1762">
        <v>264.94540000000001</v>
      </c>
      <c r="F1762">
        <v>264.94540000000001</v>
      </c>
    </row>
    <row r="1763" spans="1:6" x14ac:dyDescent="0.25">
      <c r="A1763" s="25">
        <v>41261</v>
      </c>
      <c r="B1763">
        <v>0</v>
      </c>
      <c r="C1763">
        <v>277.30430000000001</v>
      </c>
      <c r="D1763">
        <v>277.30430000000001</v>
      </c>
      <c r="E1763">
        <v>277.30430000000001</v>
      </c>
      <c r="F1763">
        <v>277.30430000000001</v>
      </c>
    </row>
    <row r="1764" spans="1:6" x14ac:dyDescent="0.25">
      <c r="A1764" s="25">
        <v>41262</v>
      </c>
      <c r="B1764">
        <v>0</v>
      </c>
      <c r="C1764">
        <v>261.02280000000002</v>
      </c>
      <c r="D1764">
        <v>261.02280000000002</v>
      </c>
      <c r="E1764">
        <v>261.02280000000002</v>
      </c>
      <c r="F1764">
        <v>261.02280000000002</v>
      </c>
    </row>
    <row r="1765" spans="1:6" x14ac:dyDescent="0.25">
      <c r="A1765" s="25">
        <v>41263</v>
      </c>
      <c r="B1765">
        <v>0</v>
      </c>
      <c r="C1765">
        <v>253.3356</v>
      </c>
      <c r="D1765">
        <v>253.3356</v>
      </c>
      <c r="E1765">
        <v>253.3356</v>
      </c>
      <c r="F1765">
        <v>253.3356</v>
      </c>
    </row>
    <row r="1766" spans="1:6" x14ac:dyDescent="0.25">
      <c r="A1766" s="25">
        <v>41264</v>
      </c>
      <c r="B1766">
        <v>0</v>
      </c>
      <c r="C1766">
        <v>236.1266</v>
      </c>
      <c r="D1766">
        <v>236.1266</v>
      </c>
      <c r="E1766">
        <v>236.1266</v>
      </c>
      <c r="F1766">
        <v>236.1266</v>
      </c>
    </row>
    <row r="1767" spans="1:6" x14ac:dyDescent="0.25">
      <c r="A1767" s="25">
        <v>41267</v>
      </c>
      <c r="B1767">
        <v>0</v>
      </c>
      <c r="C1767">
        <v>236.7775</v>
      </c>
      <c r="D1767">
        <v>236.7775</v>
      </c>
      <c r="E1767">
        <v>236.7775</v>
      </c>
      <c r="F1767">
        <v>236.7775</v>
      </c>
    </row>
    <row r="1768" spans="1:6" x14ac:dyDescent="0.25">
      <c r="A1768" s="25">
        <v>41269</v>
      </c>
      <c r="B1768">
        <v>0</v>
      </c>
      <c r="C1768">
        <v>228.90129999999999</v>
      </c>
      <c r="D1768">
        <v>228.90129999999999</v>
      </c>
      <c r="E1768">
        <v>228.90129999999999</v>
      </c>
      <c r="F1768">
        <v>228.90129999999999</v>
      </c>
    </row>
    <row r="1769" spans="1:6" x14ac:dyDescent="0.25">
      <c r="A1769" s="25">
        <v>41270</v>
      </c>
      <c r="B1769">
        <v>0</v>
      </c>
      <c r="C1769">
        <v>228.9539</v>
      </c>
      <c r="D1769">
        <v>228.9539</v>
      </c>
      <c r="E1769">
        <v>228.9539</v>
      </c>
      <c r="F1769">
        <v>228.9539</v>
      </c>
    </row>
    <row r="1770" spans="1:6" x14ac:dyDescent="0.25">
      <c r="A1770" s="25">
        <v>41271</v>
      </c>
      <c r="B1770">
        <v>0</v>
      </c>
      <c r="C1770">
        <v>217.03870000000001</v>
      </c>
      <c r="D1770">
        <v>217.03870000000001</v>
      </c>
      <c r="E1770">
        <v>217.03870000000001</v>
      </c>
      <c r="F1770">
        <v>217.03870000000001</v>
      </c>
    </row>
    <row r="1771" spans="1:6" x14ac:dyDescent="0.25">
      <c r="A1771" s="25">
        <v>41274</v>
      </c>
      <c r="B1771">
        <v>0</v>
      </c>
      <c r="C1771">
        <v>239.3734</v>
      </c>
      <c r="D1771">
        <v>239.3734</v>
      </c>
      <c r="E1771">
        <v>239.3734</v>
      </c>
      <c r="F1771">
        <v>239.3734</v>
      </c>
    </row>
    <row r="1772" spans="1:6" x14ac:dyDescent="0.25">
      <c r="A1772" s="25">
        <v>41276</v>
      </c>
      <c r="B1772">
        <v>0</v>
      </c>
      <c r="C1772">
        <v>266.46949999999998</v>
      </c>
      <c r="D1772">
        <v>266.46949999999998</v>
      </c>
      <c r="E1772">
        <v>266.46949999999998</v>
      </c>
      <c r="F1772">
        <v>266.46949999999998</v>
      </c>
    </row>
    <row r="1773" spans="1:6" x14ac:dyDescent="0.25">
      <c r="A1773" s="25">
        <v>41277</v>
      </c>
      <c r="B1773">
        <v>0</v>
      </c>
      <c r="C1773">
        <v>266.55119999999999</v>
      </c>
      <c r="D1773">
        <v>266.55119999999999</v>
      </c>
      <c r="E1773">
        <v>266.55119999999999</v>
      </c>
      <c r="F1773">
        <v>266.55119999999999</v>
      </c>
    </row>
    <row r="1774" spans="1:6" x14ac:dyDescent="0.25">
      <c r="A1774" s="25">
        <v>41278</v>
      </c>
      <c r="B1774">
        <v>0</v>
      </c>
      <c r="C1774">
        <v>273.63150000000002</v>
      </c>
      <c r="D1774">
        <v>273.63150000000002</v>
      </c>
      <c r="E1774">
        <v>273.63150000000002</v>
      </c>
      <c r="F1774">
        <v>273.63150000000002</v>
      </c>
    </row>
    <row r="1775" spans="1:6" x14ac:dyDescent="0.25">
      <c r="A1775" s="25">
        <v>41281</v>
      </c>
      <c r="B1775">
        <v>0</v>
      </c>
      <c r="C1775">
        <v>273.755</v>
      </c>
      <c r="D1775">
        <v>273.755</v>
      </c>
      <c r="E1775">
        <v>273.755</v>
      </c>
      <c r="F1775">
        <v>273.755</v>
      </c>
    </row>
    <row r="1776" spans="1:6" x14ac:dyDescent="0.25">
      <c r="A1776" s="25">
        <v>41282</v>
      </c>
      <c r="B1776">
        <v>0</v>
      </c>
      <c r="C1776">
        <v>276.8175</v>
      </c>
      <c r="D1776">
        <v>276.8175</v>
      </c>
      <c r="E1776">
        <v>276.8175</v>
      </c>
      <c r="F1776">
        <v>276.8175</v>
      </c>
    </row>
    <row r="1777" spans="1:6" x14ac:dyDescent="0.25">
      <c r="A1777" s="25">
        <v>41283</v>
      </c>
      <c r="B1777">
        <v>0</v>
      </c>
      <c r="C1777">
        <v>275.71339999999998</v>
      </c>
      <c r="D1777">
        <v>275.71339999999998</v>
      </c>
      <c r="E1777">
        <v>275.71339999999998</v>
      </c>
      <c r="F1777">
        <v>275.71339999999998</v>
      </c>
    </row>
    <row r="1778" spans="1:6" x14ac:dyDescent="0.25">
      <c r="A1778" s="25">
        <v>41284</v>
      </c>
      <c r="B1778">
        <v>0</v>
      </c>
      <c r="C1778">
        <v>282.70100000000002</v>
      </c>
      <c r="D1778">
        <v>282.70100000000002</v>
      </c>
      <c r="E1778">
        <v>282.70100000000002</v>
      </c>
      <c r="F1778">
        <v>282.70100000000002</v>
      </c>
    </row>
    <row r="1779" spans="1:6" x14ac:dyDescent="0.25">
      <c r="A1779" s="25">
        <v>41285</v>
      </c>
      <c r="B1779">
        <v>0</v>
      </c>
      <c r="C1779">
        <v>283.88830000000002</v>
      </c>
      <c r="D1779">
        <v>283.88830000000002</v>
      </c>
      <c r="E1779">
        <v>283.88830000000002</v>
      </c>
      <c r="F1779">
        <v>283.88830000000002</v>
      </c>
    </row>
    <row r="1780" spans="1:6" x14ac:dyDescent="0.25">
      <c r="A1780" s="25">
        <v>41288</v>
      </c>
      <c r="B1780">
        <v>0</v>
      </c>
      <c r="C1780">
        <v>288.13159999999999</v>
      </c>
      <c r="D1780">
        <v>288.13159999999999</v>
      </c>
      <c r="E1780">
        <v>288.13159999999999</v>
      </c>
      <c r="F1780">
        <v>288.13159999999999</v>
      </c>
    </row>
    <row r="1781" spans="1:6" x14ac:dyDescent="0.25">
      <c r="A1781" s="25">
        <v>41289</v>
      </c>
      <c r="B1781">
        <v>0</v>
      </c>
      <c r="C1781">
        <v>289.52179999999998</v>
      </c>
      <c r="D1781">
        <v>289.52179999999998</v>
      </c>
      <c r="E1781">
        <v>289.52179999999998</v>
      </c>
      <c r="F1781">
        <v>289.52179999999998</v>
      </c>
    </row>
    <row r="1782" spans="1:6" x14ac:dyDescent="0.25">
      <c r="A1782" s="25">
        <v>41290</v>
      </c>
      <c r="B1782">
        <v>0</v>
      </c>
      <c r="C1782">
        <v>294.46929999999998</v>
      </c>
      <c r="D1782">
        <v>294.46929999999998</v>
      </c>
      <c r="E1782">
        <v>294.46929999999998</v>
      </c>
      <c r="F1782">
        <v>294.46929999999998</v>
      </c>
    </row>
    <row r="1783" spans="1:6" x14ac:dyDescent="0.25">
      <c r="A1783" s="25">
        <v>41291</v>
      </c>
      <c r="B1783">
        <v>0</v>
      </c>
      <c r="C1783">
        <v>294.75740000000002</v>
      </c>
      <c r="D1783">
        <v>294.75740000000002</v>
      </c>
      <c r="E1783">
        <v>294.75740000000002</v>
      </c>
      <c r="F1783">
        <v>294.75740000000002</v>
      </c>
    </row>
    <row r="1784" spans="1:6" x14ac:dyDescent="0.25">
      <c r="A1784" s="25">
        <v>41292</v>
      </c>
      <c r="B1784">
        <v>0</v>
      </c>
      <c r="C1784">
        <v>312.18279999999999</v>
      </c>
      <c r="D1784">
        <v>312.18279999999999</v>
      </c>
      <c r="E1784">
        <v>312.18279999999999</v>
      </c>
      <c r="F1784">
        <v>312.18279999999999</v>
      </c>
    </row>
    <row r="1785" spans="1:6" x14ac:dyDescent="0.25">
      <c r="A1785" s="25">
        <v>41296</v>
      </c>
      <c r="B1785">
        <v>0</v>
      </c>
      <c r="C1785">
        <v>321.05799999999999</v>
      </c>
      <c r="D1785">
        <v>321.05799999999999</v>
      </c>
      <c r="E1785">
        <v>321.05799999999999</v>
      </c>
      <c r="F1785">
        <v>321.05799999999999</v>
      </c>
    </row>
    <row r="1786" spans="1:6" x14ac:dyDescent="0.25">
      <c r="A1786" s="25">
        <v>41297</v>
      </c>
      <c r="B1786">
        <v>0</v>
      </c>
      <c r="C1786">
        <v>329.98340000000002</v>
      </c>
      <c r="D1786">
        <v>329.98340000000002</v>
      </c>
      <c r="E1786">
        <v>329.98340000000002</v>
      </c>
      <c r="F1786">
        <v>329.98340000000002</v>
      </c>
    </row>
    <row r="1787" spans="1:6" x14ac:dyDescent="0.25">
      <c r="A1787" s="25">
        <v>41298</v>
      </c>
      <c r="B1787">
        <v>0</v>
      </c>
      <c r="C1787">
        <v>327.53969999999998</v>
      </c>
      <c r="D1787">
        <v>327.53969999999998</v>
      </c>
      <c r="E1787">
        <v>327.53969999999998</v>
      </c>
      <c r="F1787">
        <v>327.53969999999998</v>
      </c>
    </row>
    <row r="1788" spans="1:6" x14ac:dyDescent="0.25">
      <c r="A1788" s="25">
        <v>41299</v>
      </c>
      <c r="B1788">
        <v>0</v>
      </c>
      <c r="C1788">
        <v>325.56400000000002</v>
      </c>
      <c r="D1788">
        <v>325.56400000000002</v>
      </c>
      <c r="E1788">
        <v>325.56400000000002</v>
      </c>
      <c r="F1788">
        <v>325.56400000000002</v>
      </c>
    </row>
    <row r="1789" spans="1:6" x14ac:dyDescent="0.25">
      <c r="A1789" s="25">
        <v>41302</v>
      </c>
      <c r="B1789">
        <v>0</v>
      </c>
      <c r="C1789">
        <v>315.53089999999997</v>
      </c>
      <c r="D1789">
        <v>315.53089999999997</v>
      </c>
      <c r="E1789">
        <v>315.53089999999997</v>
      </c>
      <c r="F1789">
        <v>315.53089999999997</v>
      </c>
    </row>
    <row r="1790" spans="1:6" x14ac:dyDescent="0.25">
      <c r="A1790" s="25">
        <v>41303</v>
      </c>
      <c r="B1790">
        <v>0</v>
      </c>
      <c r="C1790">
        <v>327.14019999999999</v>
      </c>
      <c r="D1790">
        <v>327.14019999999999</v>
      </c>
      <c r="E1790">
        <v>327.14019999999999</v>
      </c>
      <c r="F1790">
        <v>327.14019999999999</v>
      </c>
    </row>
    <row r="1791" spans="1:6" x14ac:dyDescent="0.25">
      <c r="A1791" s="25">
        <v>41304</v>
      </c>
      <c r="B1791">
        <v>0</v>
      </c>
      <c r="C1791">
        <v>307.63350000000003</v>
      </c>
      <c r="D1791">
        <v>307.63350000000003</v>
      </c>
      <c r="E1791">
        <v>307.63350000000003</v>
      </c>
      <c r="F1791">
        <v>307.63350000000003</v>
      </c>
    </row>
    <row r="1792" spans="1:6" x14ac:dyDescent="0.25">
      <c r="A1792" s="25">
        <v>41305</v>
      </c>
      <c r="B1792">
        <v>0</v>
      </c>
      <c r="C1792">
        <v>305.18279999999999</v>
      </c>
      <c r="D1792">
        <v>305.18279999999999</v>
      </c>
      <c r="E1792">
        <v>305.18279999999999</v>
      </c>
      <c r="F1792">
        <v>305.18279999999999</v>
      </c>
    </row>
    <row r="1793" spans="1:6" x14ac:dyDescent="0.25">
      <c r="A1793" s="25">
        <v>41306</v>
      </c>
      <c r="B1793">
        <v>0</v>
      </c>
      <c r="C1793">
        <v>322.1472</v>
      </c>
      <c r="D1793">
        <v>322.1472</v>
      </c>
      <c r="E1793">
        <v>322.1472</v>
      </c>
      <c r="F1793">
        <v>322.1472</v>
      </c>
    </row>
    <row r="1794" spans="1:6" x14ac:dyDescent="0.25">
      <c r="A1794" s="25">
        <v>41309</v>
      </c>
      <c r="B1794">
        <v>0</v>
      </c>
      <c r="C1794">
        <v>299.00389999999999</v>
      </c>
      <c r="D1794">
        <v>299.00389999999999</v>
      </c>
      <c r="E1794">
        <v>299.00389999999999</v>
      </c>
      <c r="F1794">
        <v>299.00389999999999</v>
      </c>
    </row>
    <row r="1795" spans="1:6" x14ac:dyDescent="0.25">
      <c r="A1795" s="25">
        <v>41310</v>
      </c>
      <c r="B1795">
        <v>0</v>
      </c>
      <c r="C1795">
        <v>312.55959999999999</v>
      </c>
      <c r="D1795">
        <v>312.55959999999999</v>
      </c>
      <c r="E1795">
        <v>312.55959999999999</v>
      </c>
      <c r="F1795">
        <v>312.55959999999999</v>
      </c>
    </row>
    <row r="1796" spans="1:6" x14ac:dyDescent="0.25">
      <c r="A1796" s="25">
        <v>41311</v>
      </c>
      <c r="B1796">
        <v>0</v>
      </c>
      <c r="C1796">
        <v>311.30810000000002</v>
      </c>
      <c r="D1796">
        <v>311.30810000000002</v>
      </c>
      <c r="E1796">
        <v>311.30810000000002</v>
      </c>
      <c r="F1796">
        <v>311.30810000000002</v>
      </c>
    </row>
    <row r="1797" spans="1:6" x14ac:dyDescent="0.25">
      <c r="A1797" s="25">
        <v>41312</v>
      </c>
      <c r="B1797">
        <v>0</v>
      </c>
      <c r="C1797">
        <v>312.57679999999999</v>
      </c>
      <c r="D1797">
        <v>312.57679999999999</v>
      </c>
      <c r="E1797">
        <v>312.57679999999999</v>
      </c>
      <c r="F1797">
        <v>312.57679999999999</v>
      </c>
    </row>
    <row r="1798" spans="1:6" x14ac:dyDescent="0.25">
      <c r="A1798" s="25">
        <v>41313</v>
      </c>
      <c r="B1798">
        <v>0</v>
      </c>
      <c r="C1798">
        <v>319.08589999999998</v>
      </c>
      <c r="D1798">
        <v>319.08589999999998</v>
      </c>
      <c r="E1798">
        <v>319.08589999999998</v>
      </c>
      <c r="F1798">
        <v>319.08589999999998</v>
      </c>
    </row>
    <row r="1799" spans="1:6" x14ac:dyDescent="0.25">
      <c r="A1799" s="25">
        <v>41316</v>
      </c>
      <c r="B1799">
        <v>0</v>
      </c>
      <c r="C1799">
        <v>325.53820000000002</v>
      </c>
      <c r="D1799">
        <v>325.53820000000002</v>
      </c>
      <c r="E1799">
        <v>325.53820000000002</v>
      </c>
      <c r="F1799">
        <v>325.53820000000002</v>
      </c>
    </row>
    <row r="1800" spans="1:6" x14ac:dyDescent="0.25">
      <c r="A1800" s="25">
        <v>41317</v>
      </c>
      <c r="B1800">
        <v>0</v>
      </c>
      <c r="C1800">
        <v>327.2679</v>
      </c>
      <c r="D1800">
        <v>327.2679</v>
      </c>
      <c r="E1800">
        <v>327.2679</v>
      </c>
      <c r="F1800">
        <v>327.2679</v>
      </c>
    </row>
    <row r="1801" spans="1:6" x14ac:dyDescent="0.25">
      <c r="A1801" s="25">
        <v>41318</v>
      </c>
      <c r="B1801">
        <v>0</v>
      </c>
      <c r="C1801">
        <v>325.27370000000002</v>
      </c>
      <c r="D1801">
        <v>325.27370000000002</v>
      </c>
      <c r="E1801">
        <v>325.27370000000002</v>
      </c>
      <c r="F1801">
        <v>325.27370000000002</v>
      </c>
    </row>
    <row r="1802" spans="1:6" x14ac:dyDescent="0.25">
      <c r="A1802" s="25">
        <v>41319</v>
      </c>
      <c r="B1802">
        <v>0</v>
      </c>
      <c r="C1802">
        <v>331.4948</v>
      </c>
      <c r="D1802">
        <v>331.4948</v>
      </c>
      <c r="E1802">
        <v>331.4948</v>
      </c>
      <c r="F1802">
        <v>331.4948</v>
      </c>
    </row>
    <row r="1803" spans="1:6" x14ac:dyDescent="0.25">
      <c r="A1803" s="25">
        <v>41320</v>
      </c>
      <c r="B1803">
        <v>0</v>
      </c>
      <c r="C1803">
        <v>332.19189999999998</v>
      </c>
      <c r="D1803">
        <v>332.19189999999998</v>
      </c>
      <c r="E1803">
        <v>332.19189999999998</v>
      </c>
      <c r="F1803">
        <v>332.19189999999998</v>
      </c>
    </row>
    <row r="1804" spans="1:6" x14ac:dyDescent="0.25">
      <c r="A1804" s="25">
        <v>41324</v>
      </c>
      <c r="B1804">
        <v>0</v>
      </c>
      <c r="C1804">
        <v>348.06310000000002</v>
      </c>
      <c r="D1804">
        <v>348.06310000000002</v>
      </c>
      <c r="E1804">
        <v>348.06310000000002</v>
      </c>
      <c r="F1804">
        <v>348.06310000000002</v>
      </c>
    </row>
    <row r="1805" spans="1:6" x14ac:dyDescent="0.25">
      <c r="A1805" s="25">
        <v>41325</v>
      </c>
      <c r="B1805">
        <v>0</v>
      </c>
      <c r="C1805">
        <v>317.28230000000002</v>
      </c>
      <c r="D1805">
        <v>317.28230000000002</v>
      </c>
      <c r="E1805">
        <v>317.28230000000002</v>
      </c>
      <c r="F1805">
        <v>317.28230000000002</v>
      </c>
    </row>
    <row r="1806" spans="1:6" x14ac:dyDescent="0.25">
      <c r="A1806" s="25">
        <v>41326</v>
      </c>
      <c r="B1806">
        <v>0</v>
      </c>
      <c r="C1806">
        <v>312.34440000000001</v>
      </c>
      <c r="D1806">
        <v>312.34440000000001</v>
      </c>
      <c r="E1806">
        <v>312.34440000000001</v>
      </c>
      <c r="F1806">
        <v>312.34440000000001</v>
      </c>
    </row>
    <row r="1807" spans="1:6" x14ac:dyDescent="0.25">
      <c r="A1807" s="25">
        <v>41327</v>
      </c>
      <c r="B1807">
        <v>0</v>
      </c>
      <c r="C1807">
        <v>321.83519999999999</v>
      </c>
      <c r="D1807">
        <v>321.83519999999999</v>
      </c>
      <c r="E1807">
        <v>321.83519999999999</v>
      </c>
      <c r="F1807">
        <v>321.83519999999999</v>
      </c>
    </row>
    <row r="1808" spans="1:6" x14ac:dyDescent="0.25">
      <c r="A1808" s="25">
        <v>41330</v>
      </c>
      <c r="B1808">
        <v>0</v>
      </c>
      <c r="C1808">
        <v>279.13929999999999</v>
      </c>
      <c r="D1808">
        <v>279.13929999999999</v>
      </c>
      <c r="E1808">
        <v>279.13929999999999</v>
      </c>
      <c r="F1808">
        <v>279.13929999999999</v>
      </c>
    </row>
    <row r="1809" spans="1:6" x14ac:dyDescent="0.25">
      <c r="A1809" s="25">
        <v>41331</v>
      </c>
      <c r="B1809">
        <v>0</v>
      </c>
      <c r="C1809">
        <v>284.84589999999997</v>
      </c>
      <c r="D1809">
        <v>284.84589999999997</v>
      </c>
      <c r="E1809">
        <v>284.84589999999997</v>
      </c>
      <c r="F1809">
        <v>284.84589999999997</v>
      </c>
    </row>
    <row r="1810" spans="1:6" x14ac:dyDescent="0.25">
      <c r="A1810" s="25">
        <v>41332</v>
      </c>
      <c r="B1810">
        <v>0</v>
      </c>
      <c r="C1810">
        <v>306.44220000000001</v>
      </c>
      <c r="D1810">
        <v>306.44220000000001</v>
      </c>
      <c r="E1810">
        <v>306.44220000000001</v>
      </c>
      <c r="F1810">
        <v>306.44220000000001</v>
      </c>
    </row>
    <row r="1811" spans="1:6" x14ac:dyDescent="0.25">
      <c r="A1811" s="25">
        <v>41333</v>
      </c>
      <c r="B1811">
        <v>0</v>
      </c>
      <c r="C1811">
        <v>297.5351</v>
      </c>
      <c r="D1811">
        <v>297.5351</v>
      </c>
      <c r="E1811">
        <v>297.5351</v>
      </c>
      <c r="F1811">
        <v>297.5351</v>
      </c>
    </row>
    <row r="1812" spans="1:6" x14ac:dyDescent="0.25">
      <c r="A1812" s="25">
        <v>41334</v>
      </c>
      <c r="B1812">
        <v>0</v>
      </c>
      <c r="C1812">
        <v>289.18400000000003</v>
      </c>
      <c r="D1812">
        <v>289.18400000000003</v>
      </c>
      <c r="E1812">
        <v>289.18400000000003</v>
      </c>
      <c r="F1812">
        <v>289.18400000000003</v>
      </c>
    </row>
    <row r="1813" spans="1:6" x14ac:dyDescent="0.25">
      <c r="A1813" s="25">
        <v>41337</v>
      </c>
      <c r="B1813">
        <v>0</v>
      </c>
      <c r="C1813">
        <v>305.40570000000002</v>
      </c>
      <c r="D1813">
        <v>305.40570000000002</v>
      </c>
      <c r="E1813">
        <v>305.40570000000002</v>
      </c>
      <c r="F1813">
        <v>305.40570000000002</v>
      </c>
    </row>
    <row r="1814" spans="1:6" x14ac:dyDescent="0.25">
      <c r="A1814" s="25">
        <v>41338</v>
      </c>
      <c r="B1814">
        <v>0</v>
      </c>
      <c r="C1814">
        <v>315.29300000000001</v>
      </c>
      <c r="D1814">
        <v>315.29300000000001</v>
      </c>
      <c r="E1814">
        <v>315.29300000000001</v>
      </c>
      <c r="F1814">
        <v>315.29300000000001</v>
      </c>
    </row>
    <row r="1815" spans="1:6" x14ac:dyDescent="0.25">
      <c r="A1815" s="25">
        <v>41339</v>
      </c>
      <c r="B1815">
        <v>0</v>
      </c>
      <c r="C1815">
        <v>314.02550000000002</v>
      </c>
      <c r="D1815">
        <v>314.02550000000002</v>
      </c>
      <c r="E1815">
        <v>314.02550000000002</v>
      </c>
      <c r="F1815">
        <v>314.02550000000002</v>
      </c>
    </row>
    <row r="1816" spans="1:6" x14ac:dyDescent="0.25">
      <c r="A1816" s="25">
        <v>41340</v>
      </c>
      <c r="B1816">
        <v>0</v>
      </c>
      <c r="C1816">
        <v>320.13389999999998</v>
      </c>
      <c r="D1816">
        <v>320.13389999999998</v>
      </c>
      <c r="E1816">
        <v>320.13389999999998</v>
      </c>
      <c r="F1816">
        <v>320.13389999999998</v>
      </c>
    </row>
    <row r="1817" spans="1:6" x14ac:dyDescent="0.25">
      <c r="A1817" s="25">
        <v>41341</v>
      </c>
      <c r="B1817">
        <v>0</v>
      </c>
      <c r="C1817">
        <v>326.1902</v>
      </c>
      <c r="D1817">
        <v>326.1902</v>
      </c>
      <c r="E1817">
        <v>326.1902</v>
      </c>
      <c r="F1817">
        <v>326.1902</v>
      </c>
    </row>
    <row r="1818" spans="1:6" x14ac:dyDescent="0.25">
      <c r="A1818" s="25">
        <v>41344</v>
      </c>
      <c r="B1818">
        <v>0</v>
      </c>
      <c r="C1818">
        <v>337.51100000000002</v>
      </c>
      <c r="D1818">
        <v>337.51100000000002</v>
      </c>
      <c r="E1818">
        <v>337.51100000000002</v>
      </c>
      <c r="F1818">
        <v>337.51100000000002</v>
      </c>
    </row>
    <row r="1819" spans="1:6" x14ac:dyDescent="0.25">
      <c r="A1819" s="25">
        <v>41345</v>
      </c>
      <c r="B1819">
        <v>0</v>
      </c>
      <c r="C1819">
        <v>332.07960000000003</v>
      </c>
      <c r="D1819">
        <v>332.07960000000003</v>
      </c>
      <c r="E1819">
        <v>332.07960000000003</v>
      </c>
      <c r="F1819">
        <v>332.07960000000003</v>
      </c>
    </row>
    <row r="1820" spans="1:6" x14ac:dyDescent="0.25">
      <c r="A1820" s="25">
        <v>41346</v>
      </c>
      <c r="B1820">
        <v>0</v>
      </c>
      <c r="C1820">
        <v>336.3211</v>
      </c>
      <c r="D1820">
        <v>336.3211</v>
      </c>
      <c r="E1820">
        <v>336.3211</v>
      </c>
      <c r="F1820">
        <v>336.3211</v>
      </c>
    </row>
    <row r="1821" spans="1:6" x14ac:dyDescent="0.25">
      <c r="A1821" s="25">
        <v>41347</v>
      </c>
      <c r="B1821">
        <v>0</v>
      </c>
      <c r="C1821">
        <v>341.97809999999998</v>
      </c>
      <c r="D1821">
        <v>341.97809999999998</v>
      </c>
      <c r="E1821">
        <v>341.97809999999998</v>
      </c>
      <c r="F1821">
        <v>341.97809999999998</v>
      </c>
    </row>
    <row r="1822" spans="1:6" x14ac:dyDescent="0.25">
      <c r="A1822" s="25">
        <v>41348</v>
      </c>
      <c r="B1822">
        <v>0</v>
      </c>
      <c r="C1822">
        <v>340.78300000000002</v>
      </c>
      <c r="D1822">
        <v>340.78300000000002</v>
      </c>
      <c r="E1822">
        <v>340.78300000000002</v>
      </c>
      <c r="F1822">
        <v>340.78300000000002</v>
      </c>
    </row>
    <row r="1823" spans="1:6" x14ac:dyDescent="0.25">
      <c r="A1823" s="25">
        <v>41351</v>
      </c>
      <c r="B1823">
        <v>0</v>
      </c>
      <c r="C1823">
        <v>321.80689999999998</v>
      </c>
      <c r="D1823">
        <v>321.80689999999998</v>
      </c>
      <c r="E1823">
        <v>321.80689999999998</v>
      </c>
      <c r="F1823">
        <v>321.80689999999998</v>
      </c>
    </row>
    <row r="1824" spans="1:6" x14ac:dyDescent="0.25">
      <c r="A1824" s="25">
        <v>41352</v>
      </c>
      <c r="B1824">
        <v>0</v>
      </c>
      <c r="C1824">
        <v>319.97559999999999</v>
      </c>
      <c r="D1824">
        <v>319.97559999999999</v>
      </c>
      <c r="E1824">
        <v>319.97559999999999</v>
      </c>
      <c r="F1824">
        <v>319.97559999999999</v>
      </c>
    </row>
    <row r="1825" spans="1:6" x14ac:dyDescent="0.25">
      <c r="A1825" s="25">
        <v>41353</v>
      </c>
      <c r="B1825">
        <v>0</v>
      </c>
      <c r="C1825">
        <v>339.48129999999998</v>
      </c>
      <c r="D1825">
        <v>339.48129999999998</v>
      </c>
      <c r="E1825">
        <v>339.48129999999998</v>
      </c>
      <c r="F1825">
        <v>339.48129999999998</v>
      </c>
    </row>
    <row r="1826" spans="1:6" x14ac:dyDescent="0.25">
      <c r="A1826" s="25">
        <v>41354</v>
      </c>
      <c r="B1826">
        <v>0</v>
      </c>
      <c r="C1826">
        <v>329.61540000000002</v>
      </c>
      <c r="D1826">
        <v>329.61540000000002</v>
      </c>
      <c r="E1826">
        <v>329.61540000000002</v>
      </c>
      <c r="F1826">
        <v>329.61540000000002</v>
      </c>
    </row>
    <row r="1827" spans="1:6" x14ac:dyDescent="0.25">
      <c r="A1827" s="25">
        <v>41355</v>
      </c>
      <c r="B1827">
        <v>0</v>
      </c>
      <c r="C1827">
        <v>329.04989999999998</v>
      </c>
      <c r="D1827">
        <v>329.04989999999998</v>
      </c>
      <c r="E1827">
        <v>329.04989999999998</v>
      </c>
      <c r="F1827">
        <v>329.04989999999998</v>
      </c>
    </row>
    <row r="1828" spans="1:6" x14ac:dyDescent="0.25">
      <c r="A1828" s="25">
        <v>41358</v>
      </c>
      <c r="B1828">
        <v>0</v>
      </c>
      <c r="C1828">
        <v>332.74059999999997</v>
      </c>
      <c r="D1828">
        <v>332.74059999999997</v>
      </c>
      <c r="E1828">
        <v>332.74059999999997</v>
      </c>
      <c r="F1828">
        <v>332.74059999999997</v>
      </c>
    </row>
    <row r="1829" spans="1:6" x14ac:dyDescent="0.25">
      <c r="A1829" s="25">
        <v>41359</v>
      </c>
      <c r="B1829">
        <v>0</v>
      </c>
      <c r="C1829">
        <v>343.8553</v>
      </c>
      <c r="D1829">
        <v>343.8553</v>
      </c>
      <c r="E1829">
        <v>343.8553</v>
      </c>
      <c r="F1829">
        <v>343.8553</v>
      </c>
    </row>
    <row r="1830" spans="1:6" x14ac:dyDescent="0.25">
      <c r="A1830" s="25">
        <v>41360</v>
      </c>
      <c r="B1830">
        <v>0</v>
      </c>
      <c r="C1830">
        <v>340.54989999999998</v>
      </c>
      <c r="D1830">
        <v>340.54989999999998</v>
      </c>
      <c r="E1830">
        <v>340.54989999999998</v>
      </c>
      <c r="F1830">
        <v>340.54989999999998</v>
      </c>
    </row>
    <row r="1831" spans="1:6" x14ac:dyDescent="0.25">
      <c r="A1831" s="25">
        <v>41361</v>
      </c>
      <c r="B1831">
        <v>0</v>
      </c>
      <c r="C1831">
        <v>340.93830000000003</v>
      </c>
      <c r="D1831">
        <v>340.93830000000003</v>
      </c>
      <c r="E1831">
        <v>340.93830000000003</v>
      </c>
      <c r="F1831">
        <v>340.93830000000003</v>
      </c>
    </row>
    <row r="1832" spans="1:6" x14ac:dyDescent="0.25">
      <c r="A1832" s="25">
        <v>41365</v>
      </c>
      <c r="B1832">
        <v>0</v>
      </c>
      <c r="C1832">
        <v>338.91579999999999</v>
      </c>
      <c r="D1832">
        <v>338.91579999999999</v>
      </c>
      <c r="E1832">
        <v>338.91579999999999</v>
      </c>
      <c r="F1832">
        <v>338.91579999999999</v>
      </c>
    </row>
    <row r="1833" spans="1:6" x14ac:dyDescent="0.25">
      <c r="A1833" s="25">
        <v>41366</v>
      </c>
      <c r="B1833">
        <v>0</v>
      </c>
      <c r="C1833">
        <v>348.55759999999998</v>
      </c>
      <c r="D1833">
        <v>348.55759999999998</v>
      </c>
      <c r="E1833">
        <v>348.55759999999998</v>
      </c>
      <c r="F1833">
        <v>348.55759999999998</v>
      </c>
    </row>
    <row r="1834" spans="1:6" x14ac:dyDescent="0.25">
      <c r="A1834" s="25">
        <v>41367</v>
      </c>
      <c r="B1834">
        <v>0</v>
      </c>
      <c r="C1834">
        <v>338.85379999999998</v>
      </c>
      <c r="D1834">
        <v>338.85379999999998</v>
      </c>
      <c r="E1834">
        <v>338.85379999999998</v>
      </c>
      <c r="F1834">
        <v>338.85379999999998</v>
      </c>
    </row>
    <row r="1835" spans="1:6" x14ac:dyDescent="0.25">
      <c r="A1835" s="25">
        <v>41368</v>
      </c>
      <c r="B1835">
        <v>0</v>
      </c>
      <c r="C1835">
        <v>341.72770000000003</v>
      </c>
      <c r="D1835">
        <v>341.72770000000003</v>
      </c>
      <c r="E1835">
        <v>341.72770000000003</v>
      </c>
      <c r="F1835">
        <v>341.72770000000003</v>
      </c>
    </row>
    <row r="1836" spans="1:6" x14ac:dyDescent="0.25">
      <c r="A1836" s="25">
        <v>41369</v>
      </c>
      <c r="B1836">
        <v>0</v>
      </c>
      <c r="C1836">
        <v>340.9006</v>
      </c>
      <c r="D1836">
        <v>340.9006</v>
      </c>
      <c r="E1836">
        <v>340.9006</v>
      </c>
      <c r="F1836">
        <v>340.9006</v>
      </c>
    </row>
    <row r="1837" spans="1:6" x14ac:dyDescent="0.25">
      <c r="A1837" s="25">
        <v>41372</v>
      </c>
      <c r="B1837">
        <v>0</v>
      </c>
      <c r="C1837">
        <v>351.45319999999998</v>
      </c>
      <c r="D1837">
        <v>351.45319999999998</v>
      </c>
      <c r="E1837">
        <v>351.45319999999998</v>
      </c>
      <c r="F1837">
        <v>351.45319999999998</v>
      </c>
    </row>
    <row r="1838" spans="1:6" x14ac:dyDescent="0.25">
      <c r="A1838" s="25">
        <v>41373</v>
      </c>
      <c r="B1838">
        <v>0</v>
      </c>
      <c r="C1838">
        <v>356.70060000000001</v>
      </c>
      <c r="D1838">
        <v>356.70060000000001</v>
      </c>
      <c r="E1838">
        <v>356.70060000000001</v>
      </c>
      <c r="F1838">
        <v>356.70060000000001</v>
      </c>
    </row>
    <row r="1839" spans="1:6" x14ac:dyDescent="0.25">
      <c r="A1839" s="25">
        <v>41374</v>
      </c>
      <c r="B1839">
        <v>0</v>
      </c>
      <c r="C1839">
        <v>365.75839999999999</v>
      </c>
      <c r="D1839">
        <v>365.75839999999999</v>
      </c>
      <c r="E1839">
        <v>365.75839999999999</v>
      </c>
      <c r="F1839">
        <v>365.75839999999999</v>
      </c>
    </row>
    <row r="1840" spans="1:6" x14ac:dyDescent="0.25">
      <c r="A1840" s="25">
        <v>41375</v>
      </c>
      <c r="B1840">
        <v>0</v>
      </c>
      <c r="C1840">
        <v>366.08249999999998</v>
      </c>
      <c r="D1840">
        <v>366.08249999999998</v>
      </c>
      <c r="E1840">
        <v>366.08249999999998</v>
      </c>
      <c r="F1840">
        <v>366.08249999999998</v>
      </c>
    </row>
    <row r="1841" spans="1:6" x14ac:dyDescent="0.25">
      <c r="A1841" s="25">
        <v>41376</v>
      </c>
      <c r="B1841">
        <v>0</v>
      </c>
      <c r="C1841">
        <v>373.18819999999999</v>
      </c>
      <c r="D1841">
        <v>373.18819999999999</v>
      </c>
      <c r="E1841">
        <v>373.18819999999999</v>
      </c>
      <c r="F1841">
        <v>373.18819999999999</v>
      </c>
    </row>
    <row r="1842" spans="1:6" x14ac:dyDescent="0.25">
      <c r="A1842" s="25">
        <v>41379</v>
      </c>
      <c r="B1842">
        <v>0</v>
      </c>
      <c r="C1842">
        <v>331.65789999999998</v>
      </c>
      <c r="D1842">
        <v>331.65789999999998</v>
      </c>
      <c r="E1842">
        <v>331.65789999999998</v>
      </c>
      <c r="F1842">
        <v>331.65789999999998</v>
      </c>
    </row>
    <row r="1843" spans="1:6" x14ac:dyDescent="0.25">
      <c r="A1843" s="25">
        <v>41380</v>
      </c>
      <c r="B1843">
        <v>0</v>
      </c>
      <c r="C1843">
        <v>356.06889999999999</v>
      </c>
      <c r="D1843">
        <v>356.06889999999999</v>
      </c>
      <c r="E1843">
        <v>356.06889999999999</v>
      </c>
      <c r="F1843">
        <v>356.06889999999999</v>
      </c>
    </row>
    <row r="1844" spans="1:6" x14ac:dyDescent="0.25">
      <c r="A1844" s="25">
        <v>41381</v>
      </c>
      <c r="B1844">
        <v>0</v>
      </c>
      <c r="C1844">
        <v>313.2722</v>
      </c>
      <c r="D1844">
        <v>313.2722</v>
      </c>
      <c r="E1844">
        <v>313.2722</v>
      </c>
      <c r="F1844">
        <v>313.2722</v>
      </c>
    </row>
    <row r="1845" spans="1:6" x14ac:dyDescent="0.25">
      <c r="A1845" s="25">
        <v>41382</v>
      </c>
      <c r="B1845">
        <v>0</v>
      </c>
      <c r="C1845">
        <v>301.76190000000003</v>
      </c>
      <c r="D1845">
        <v>301.76190000000003</v>
      </c>
      <c r="E1845">
        <v>301.76190000000003</v>
      </c>
      <c r="F1845">
        <v>301.76190000000003</v>
      </c>
    </row>
    <row r="1846" spans="1:6" x14ac:dyDescent="0.25">
      <c r="A1846" s="25">
        <v>41383</v>
      </c>
      <c r="B1846">
        <v>0</v>
      </c>
      <c r="C1846">
        <v>323.95760000000001</v>
      </c>
      <c r="D1846">
        <v>323.95760000000001</v>
      </c>
      <c r="E1846">
        <v>323.95760000000001</v>
      </c>
      <c r="F1846">
        <v>323.95760000000001</v>
      </c>
    </row>
    <row r="1847" spans="1:6" x14ac:dyDescent="0.25">
      <c r="A1847" s="25">
        <v>41386</v>
      </c>
      <c r="B1847">
        <v>0</v>
      </c>
      <c r="C1847">
        <v>329.10759999999999</v>
      </c>
      <c r="D1847">
        <v>329.10759999999999</v>
      </c>
      <c r="E1847">
        <v>329.10759999999999</v>
      </c>
      <c r="F1847">
        <v>329.10759999999999</v>
      </c>
    </row>
    <row r="1848" spans="1:6" x14ac:dyDescent="0.25">
      <c r="A1848" s="25">
        <v>41387</v>
      </c>
      <c r="B1848">
        <v>0</v>
      </c>
      <c r="C1848">
        <v>346.77260000000001</v>
      </c>
      <c r="D1848">
        <v>346.77260000000001</v>
      </c>
      <c r="E1848">
        <v>346.77260000000001</v>
      </c>
      <c r="F1848">
        <v>346.77260000000001</v>
      </c>
    </row>
    <row r="1849" spans="1:6" x14ac:dyDescent="0.25">
      <c r="A1849" s="25">
        <v>41388</v>
      </c>
      <c r="B1849">
        <v>0</v>
      </c>
      <c r="C1849">
        <v>344.36840000000001</v>
      </c>
      <c r="D1849">
        <v>344.36840000000001</v>
      </c>
      <c r="E1849">
        <v>344.36840000000001</v>
      </c>
      <c r="F1849">
        <v>344.36840000000001</v>
      </c>
    </row>
    <row r="1850" spans="1:6" x14ac:dyDescent="0.25">
      <c r="A1850" s="25">
        <v>41389</v>
      </c>
      <c r="B1850">
        <v>0</v>
      </c>
      <c r="C1850">
        <v>342.1046</v>
      </c>
      <c r="D1850">
        <v>342.1046</v>
      </c>
      <c r="E1850">
        <v>342.1046</v>
      </c>
      <c r="F1850">
        <v>342.1046</v>
      </c>
    </row>
    <row r="1851" spans="1:6" x14ac:dyDescent="0.25">
      <c r="A1851" s="25">
        <v>41390</v>
      </c>
      <c r="B1851">
        <v>0</v>
      </c>
      <c r="C1851">
        <v>341.34629999999999</v>
      </c>
      <c r="D1851">
        <v>341.34629999999999</v>
      </c>
      <c r="E1851">
        <v>341.34629999999999</v>
      </c>
      <c r="F1851">
        <v>341.34629999999999</v>
      </c>
    </row>
    <row r="1852" spans="1:6" x14ac:dyDescent="0.25">
      <c r="A1852" s="25">
        <v>41393</v>
      </c>
      <c r="B1852">
        <v>0</v>
      </c>
      <c r="C1852">
        <v>342.245</v>
      </c>
      <c r="D1852">
        <v>342.245</v>
      </c>
      <c r="E1852">
        <v>342.245</v>
      </c>
      <c r="F1852">
        <v>342.245</v>
      </c>
    </row>
    <row r="1853" spans="1:6" x14ac:dyDescent="0.25">
      <c r="A1853" s="25">
        <v>41394</v>
      </c>
      <c r="B1853">
        <v>0</v>
      </c>
      <c r="C1853">
        <v>346.89049999999997</v>
      </c>
      <c r="D1853">
        <v>346.89049999999997</v>
      </c>
      <c r="E1853">
        <v>346.89049999999997</v>
      </c>
      <c r="F1853">
        <v>346.89049999999997</v>
      </c>
    </row>
    <row r="1854" spans="1:6" x14ac:dyDescent="0.25">
      <c r="A1854" s="25">
        <v>41395</v>
      </c>
      <c r="B1854">
        <v>0</v>
      </c>
      <c r="C1854">
        <v>332.18189999999998</v>
      </c>
      <c r="D1854">
        <v>332.18189999999998</v>
      </c>
      <c r="E1854">
        <v>332.18189999999998</v>
      </c>
      <c r="F1854">
        <v>332.18189999999998</v>
      </c>
    </row>
    <row r="1855" spans="1:6" x14ac:dyDescent="0.25">
      <c r="A1855" s="25">
        <v>41396</v>
      </c>
      <c r="B1855">
        <v>0</v>
      </c>
      <c r="C1855">
        <v>343.87909999999999</v>
      </c>
      <c r="D1855">
        <v>343.87909999999999</v>
      </c>
      <c r="E1855">
        <v>343.87909999999999</v>
      </c>
      <c r="F1855">
        <v>343.87909999999999</v>
      </c>
    </row>
    <row r="1856" spans="1:6" x14ac:dyDescent="0.25">
      <c r="A1856" s="25">
        <v>41397</v>
      </c>
      <c r="B1856">
        <v>0</v>
      </c>
      <c r="C1856">
        <v>350.7903</v>
      </c>
      <c r="D1856">
        <v>350.7903</v>
      </c>
      <c r="E1856">
        <v>350.7903</v>
      </c>
      <c r="F1856">
        <v>350.7903</v>
      </c>
    </row>
    <row r="1857" spans="1:6" x14ac:dyDescent="0.25">
      <c r="A1857" s="25">
        <v>41400</v>
      </c>
      <c r="B1857">
        <v>0</v>
      </c>
      <c r="C1857">
        <v>356.8331</v>
      </c>
      <c r="D1857">
        <v>356.8331</v>
      </c>
      <c r="E1857">
        <v>356.8331</v>
      </c>
      <c r="F1857">
        <v>356.8331</v>
      </c>
    </row>
    <row r="1858" spans="1:6" x14ac:dyDescent="0.25">
      <c r="A1858" s="25">
        <v>41401</v>
      </c>
      <c r="B1858">
        <v>0</v>
      </c>
      <c r="C1858">
        <v>360.05459999999999</v>
      </c>
      <c r="D1858">
        <v>360.05459999999999</v>
      </c>
      <c r="E1858">
        <v>360.05459999999999</v>
      </c>
      <c r="F1858">
        <v>360.05459999999999</v>
      </c>
    </row>
    <row r="1859" spans="1:6" x14ac:dyDescent="0.25">
      <c r="A1859" s="25">
        <v>41402</v>
      </c>
      <c r="B1859">
        <v>0</v>
      </c>
      <c r="C1859">
        <v>357.1626</v>
      </c>
      <c r="D1859">
        <v>357.1626</v>
      </c>
      <c r="E1859">
        <v>357.1626</v>
      </c>
      <c r="F1859">
        <v>357.1626</v>
      </c>
    </row>
    <row r="1860" spans="1:6" x14ac:dyDescent="0.25">
      <c r="A1860" s="25">
        <v>41403</v>
      </c>
      <c r="B1860">
        <v>0</v>
      </c>
      <c r="C1860">
        <v>348.238</v>
      </c>
      <c r="D1860">
        <v>348.238</v>
      </c>
      <c r="E1860">
        <v>348.238</v>
      </c>
      <c r="F1860">
        <v>348.238</v>
      </c>
    </row>
    <row r="1861" spans="1:6" x14ac:dyDescent="0.25">
      <c r="A1861" s="25">
        <v>41404</v>
      </c>
      <c r="B1861">
        <v>0</v>
      </c>
      <c r="C1861">
        <v>353.05500000000001</v>
      </c>
      <c r="D1861">
        <v>353.05500000000001</v>
      </c>
      <c r="E1861">
        <v>353.05500000000001</v>
      </c>
      <c r="F1861">
        <v>353.05500000000001</v>
      </c>
    </row>
    <row r="1862" spans="1:6" x14ac:dyDescent="0.25">
      <c r="A1862" s="25">
        <v>41407</v>
      </c>
      <c r="B1862">
        <v>0</v>
      </c>
      <c r="C1862">
        <v>356.02179999999998</v>
      </c>
      <c r="D1862">
        <v>356.02179999999998</v>
      </c>
      <c r="E1862">
        <v>356.02179999999998</v>
      </c>
      <c r="F1862">
        <v>356.02179999999998</v>
      </c>
    </row>
    <row r="1863" spans="1:6" x14ac:dyDescent="0.25">
      <c r="A1863" s="25">
        <v>41408</v>
      </c>
      <c r="B1863">
        <v>0</v>
      </c>
      <c r="C1863">
        <v>359.62430000000001</v>
      </c>
      <c r="D1863">
        <v>359.62430000000001</v>
      </c>
      <c r="E1863">
        <v>359.62430000000001</v>
      </c>
      <c r="F1863">
        <v>359.62430000000001</v>
      </c>
    </row>
    <row r="1864" spans="1:6" x14ac:dyDescent="0.25">
      <c r="A1864" s="25">
        <v>41409</v>
      </c>
      <c r="B1864">
        <v>0</v>
      </c>
      <c r="C1864">
        <v>356.34469999999999</v>
      </c>
      <c r="D1864">
        <v>356.34469999999999</v>
      </c>
      <c r="E1864">
        <v>356.34469999999999</v>
      </c>
      <c r="F1864">
        <v>356.34469999999999</v>
      </c>
    </row>
    <row r="1865" spans="1:6" x14ac:dyDescent="0.25">
      <c r="A1865" s="25">
        <v>41410</v>
      </c>
      <c r="B1865">
        <v>0</v>
      </c>
      <c r="C1865">
        <v>352.61099999999999</v>
      </c>
      <c r="D1865">
        <v>352.61099999999999</v>
      </c>
      <c r="E1865">
        <v>352.61099999999999</v>
      </c>
      <c r="F1865">
        <v>352.61099999999999</v>
      </c>
    </row>
    <row r="1866" spans="1:6" x14ac:dyDescent="0.25">
      <c r="A1866" s="25">
        <v>41411</v>
      </c>
      <c r="B1866">
        <v>0</v>
      </c>
      <c r="C1866">
        <v>361.17590000000001</v>
      </c>
      <c r="D1866">
        <v>361.17590000000001</v>
      </c>
      <c r="E1866">
        <v>361.17590000000001</v>
      </c>
      <c r="F1866">
        <v>361.17590000000001</v>
      </c>
    </row>
    <row r="1867" spans="1:6" x14ac:dyDescent="0.25">
      <c r="A1867" s="25">
        <v>41414</v>
      </c>
      <c r="B1867">
        <v>0</v>
      </c>
      <c r="C1867">
        <v>357.66320000000002</v>
      </c>
      <c r="D1867">
        <v>357.66320000000002</v>
      </c>
      <c r="E1867">
        <v>357.66320000000002</v>
      </c>
      <c r="F1867">
        <v>357.66320000000002</v>
      </c>
    </row>
    <row r="1868" spans="1:6" x14ac:dyDescent="0.25">
      <c r="A1868" s="25">
        <v>41415</v>
      </c>
      <c r="B1868">
        <v>0</v>
      </c>
      <c r="C1868">
        <v>353.68180000000001</v>
      </c>
      <c r="D1868">
        <v>353.68180000000001</v>
      </c>
      <c r="E1868">
        <v>353.68180000000001</v>
      </c>
      <c r="F1868">
        <v>353.68180000000001</v>
      </c>
    </row>
    <row r="1869" spans="1:6" x14ac:dyDescent="0.25">
      <c r="A1869" s="25">
        <v>41416</v>
      </c>
      <c r="B1869">
        <v>0</v>
      </c>
      <c r="C1869">
        <v>347.65570000000002</v>
      </c>
      <c r="D1869">
        <v>347.65570000000002</v>
      </c>
      <c r="E1869">
        <v>347.65570000000002</v>
      </c>
      <c r="F1869">
        <v>347.65570000000002</v>
      </c>
    </row>
    <row r="1870" spans="1:6" x14ac:dyDescent="0.25">
      <c r="A1870" s="25">
        <v>41417</v>
      </c>
      <c r="B1870">
        <v>0</v>
      </c>
      <c r="C1870">
        <v>346.86829999999998</v>
      </c>
      <c r="D1870">
        <v>346.86829999999998</v>
      </c>
      <c r="E1870">
        <v>346.86829999999998</v>
      </c>
      <c r="F1870">
        <v>346.86829999999998</v>
      </c>
    </row>
    <row r="1871" spans="1:6" x14ac:dyDescent="0.25">
      <c r="A1871" s="25">
        <v>41418</v>
      </c>
      <c r="B1871">
        <v>0</v>
      </c>
      <c r="C1871">
        <v>346.91500000000002</v>
      </c>
      <c r="D1871">
        <v>346.91500000000002</v>
      </c>
      <c r="E1871">
        <v>346.91500000000002</v>
      </c>
      <c r="F1871">
        <v>346.91500000000002</v>
      </c>
    </row>
    <row r="1872" spans="1:6" x14ac:dyDescent="0.25">
      <c r="A1872" s="25">
        <v>41422</v>
      </c>
      <c r="B1872">
        <v>0</v>
      </c>
      <c r="C1872">
        <v>356.9085</v>
      </c>
      <c r="D1872">
        <v>356.9085</v>
      </c>
      <c r="E1872">
        <v>356.9085</v>
      </c>
      <c r="F1872">
        <v>356.9085</v>
      </c>
    </row>
    <row r="1873" spans="1:6" x14ac:dyDescent="0.25">
      <c r="A1873" s="25">
        <v>41423</v>
      </c>
      <c r="B1873">
        <v>0</v>
      </c>
      <c r="C1873">
        <v>350.52030000000002</v>
      </c>
      <c r="D1873">
        <v>350.52030000000002</v>
      </c>
      <c r="E1873">
        <v>350.52030000000002</v>
      </c>
      <c r="F1873">
        <v>350.52030000000002</v>
      </c>
    </row>
    <row r="1874" spans="1:6" x14ac:dyDescent="0.25">
      <c r="A1874" s="25">
        <v>41424</v>
      </c>
      <c r="B1874">
        <v>0</v>
      </c>
      <c r="C1874">
        <v>352.45409999999998</v>
      </c>
      <c r="D1874">
        <v>352.45409999999998</v>
      </c>
      <c r="E1874">
        <v>352.45409999999998</v>
      </c>
      <c r="F1874">
        <v>352.45409999999998</v>
      </c>
    </row>
    <row r="1875" spans="1:6" x14ac:dyDescent="0.25">
      <c r="A1875" s="25">
        <v>41425</v>
      </c>
      <c r="B1875">
        <v>0</v>
      </c>
      <c r="C1875">
        <v>341.6671</v>
      </c>
      <c r="D1875">
        <v>341.6671</v>
      </c>
      <c r="E1875">
        <v>341.6671</v>
      </c>
      <c r="F1875">
        <v>341.6671</v>
      </c>
    </row>
    <row r="1876" spans="1:6" x14ac:dyDescent="0.25">
      <c r="A1876" s="25">
        <v>41428</v>
      </c>
      <c r="B1876">
        <v>0</v>
      </c>
      <c r="C1876">
        <v>337.8021</v>
      </c>
      <c r="D1876">
        <v>337.8021</v>
      </c>
      <c r="E1876">
        <v>337.8021</v>
      </c>
      <c r="F1876">
        <v>337.8021</v>
      </c>
    </row>
    <row r="1877" spans="1:6" x14ac:dyDescent="0.25">
      <c r="A1877" s="25">
        <v>41429</v>
      </c>
      <c r="B1877">
        <v>0</v>
      </c>
      <c r="C1877">
        <v>335.935</v>
      </c>
      <c r="D1877">
        <v>335.935</v>
      </c>
      <c r="E1877">
        <v>335.935</v>
      </c>
      <c r="F1877">
        <v>335.935</v>
      </c>
    </row>
    <row r="1878" spans="1:6" x14ac:dyDescent="0.25">
      <c r="A1878" s="25">
        <v>41430</v>
      </c>
      <c r="B1878">
        <v>0</v>
      </c>
      <c r="C1878">
        <v>322.3075</v>
      </c>
      <c r="D1878">
        <v>322.3075</v>
      </c>
      <c r="E1878">
        <v>322.3075</v>
      </c>
      <c r="F1878">
        <v>322.3075</v>
      </c>
    </row>
    <row r="1879" spans="1:6" x14ac:dyDescent="0.25">
      <c r="A1879" s="25">
        <v>41431</v>
      </c>
      <c r="B1879">
        <v>0</v>
      </c>
      <c r="C1879">
        <v>322.8886</v>
      </c>
      <c r="D1879">
        <v>322.8886</v>
      </c>
      <c r="E1879">
        <v>322.8886</v>
      </c>
      <c r="F1879">
        <v>322.8886</v>
      </c>
    </row>
    <row r="1880" spans="1:6" x14ac:dyDescent="0.25">
      <c r="A1880" s="25">
        <v>41432</v>
      </c>
      <c r="B1880">
        <v>0</v>
      </c>
      <c r="C1880">
        <v>339.61849999999998</v>
      </c>
      <c r="D1880">
        <v>339.61849999999998</v>
      </c>
      <c r="E1880">
        <v>339.61849999999998</v>
      </c>
      <c r="F1880">
        <v>339.61849999999998</v>
      </c>
    </row>
    <row r="1881" spans="1:6" x14ac:dyDescent="0.25">
      <c r="A1881" s="25">
        <v>41435</v>
      </c>
      <c r="B1881">
        <v>0</v>
      </c>
      <c r="C1881">
        <v>340.57810000000001</v>
      </c>
      <c r="D1881">
        <v>340.57810000000001</v>
      </c>
      <c r="E1881">
        <v>340.57810000000001</v>
      </c>
      <c r="F1881">
        <v>340.57810000000001</v>
      </c>
    </row>
    <row r="1882" spans="1:6" x14ac:dyDescent="0.25">
      <c r="A1882" s="25">
        <v>41436</v>
      </c>
      <c r="B1882">
        <v>0</v>
      </c>
      <c r="C1882">
        <v>320.14159999999998</v>
      </c>
      <c r="D1882">
        <v>320.14159999999998</v>
      </c>
      <c r="E1882">
        <v>320.14159999999998</v>
      </c>
      <c r="F1882">
        <v>320.14159999999998</v>
      </c>
    </row>
    <row r="1883" spans="1:6" x14ac:dyDescent="0.25">
      <c r="A1883" s="25">
        <v>41437</v>
      </c>
      <c r="B1883">
        <v>0</v>
      </c>
      <c r="C1883">
        <v>302.44619999999998</v>
      </c>
      <c r="D1883">
        <v>302.44619999999998</v>
      </c>
      <c r="E1883">
        <v>302.44619999999998</v>
      </c>
      <c r="F1883">
        <v>302.44619999999998</v>
      </c>
    </row>
    <row r="1884" spans="1:6" x14ac:dyDescent="0.25">
      <c r="A1884" s="25">
        <v>41438</v>
      </c>
      <c r="B1884">
        <v>0</v>
      </c>
      <c r="C1884">
        <v>317.86739999999998</v>
      </c>
      <c r="D1884">
        <v>317.86739999999998</v>
      </c>
      <c r="E1884">
        <v>317.86739999999998</v>
      </c>
      <c r="F1884">
        <v>317.86739999999998</v>
      </c>
    </row>
    <row r="1885" spans="1:6" x14ac:dyDescent="0.25">
      <c r="A1885" s="25">
        <v>41439</v>
      </c>
      <c r="B1885">
        <v>0</v>
      </c>
      <c r="C1885">
        <v>309.0797</v>
      </c>
      <c r="D1885">
        <v>309.0797</v>
      </c>
      <c r="E1885">
        <v>309.0797</v>
      </c>
      <c r="F1885">
        <v>309.0797</v>
      </c>
    </row>
    <row r="1886" spans="1:6" x14ac:dyDescent="0.25">
      <c r="A1886" s="25">
        <v>41442</v>
      </c>
      <c r="B1886">
        <v>0</v>
      </c>
      <c r="C1886">
        <v>314.14049999999997</v>
      </c>
      <c r="D1886">
        <v>314.14049999999997</v>
      </c>
      <c r="E1886">
        <v>314.14049999999997</v>
      </c>
      <c r="F1886">
        <v>314.14049999999997</v>
      </c>
    </row>
    <row r="1887" spans="1:6" x14ac:dyDescent="0.25">
      <c r="A1887" s="25">
        <v>41443</v>
      </c>
      <c r="B1887">
        <v>0</v>
      </c>
      <c r="C1887">
        <v>317.72919999999999</v>
      </c>
      <c r="D1887">
        <v>317.72919999999999</v>
      </c>
      <c r="E1887">
        <v>317.72919999999999</v>
      </c>
      <c r="F1887">
        <v>317.72919999999999</v>
      </c>
    </row>
    <row r="1888" spans="1:6" x14ac:dyDescent="0.25">
      <c r="A1888" s="25">
        <v>41444</v>
      </c>
      <c r="B1888">
        <v>0</v>
      </c>
      <c r="C1888">
        <v>318.9914</v>
      </c>
      <c r="D1888">
        <v>318.9914</v>
      </c>
      <c r="E1888">
        <v>318.9914</v>
      </c>
      <c r="F1888">
        <v>318.9914</v>
      </c>
    </row>
    <row r="1889" spans="1:6" x14ac:dyDescent="0.25">
      <c r="A1889" s="25">
        <v>41445</v>
      </c>
      <c r="B1889">
        <v>0</v>
      </c>
      <c r="C1889">
        <v>278.1078</v>
      </c>
      <c r="D1889">
        <v>278.1078</v>
      </c>
      <c r="E1889">
        <v>278.1078</v>
      </c>
      <c r="F1889">
        <v>278.1078</v>
      </c>
    </row>
    <row r="1890" spans="1:6" x14ac:dyDescent="0.25">
      <c r="A1890" s="25">
        <v>41446</v>
      </c>
      <c r="B1890">
        <v>0</v>
      </c>
      <c r="C1890">
        <v>289.5324</v>
      </c>
      <c r="D1890">
        <v>289.5324</v>
      </c>
      <c r="E1890">
        <v>289.5324</v>
      </c>
      <c r="F1890">
        <v>289.5324</v>
      </c>
    </row>
    <row r="1891" spans="1:6" x14ac:dyDescent="0.25">
      <c r="A1891" s="25">
        <v>41449</v>
      </c>
      <c r="B1891">
        <v>0</v>
      </c>
      <c r="C1891">
        <v>273.89850000000001</v>
      </c>
      <c r="D1891">
        <v>273.89850000000001</v>
      </c>
      <c r="E1891">
        <v>273.89850000000001</v>
      </c>
      <c r="F1891">
        <v>273.89850000000001</v>
      </c>
    </row>
    <row r="1892" spans="1:6" x14ac:dyDescent="0.25">
      <c r="A1892" s="25">
        <v>41450</v>
      </c>
      <c r="B1892">
        <v>0</v>
      </c>
      <c r="C1892">
        <v>282.58859999999999</v>
      </c>
      <c r="D1892">
        <v>282.58859999999999</v>
      </c>
      <c r="E1892">
        <v>282.58859999999999</v>
      </c>
      <c r="F1892">
        <v>282.58859999999999</v>
      </c>
    </row>
    <row r="1893" spans="1:6" x14ac:dyDescent="0.25">
      <c r="A1893" s="25">
        <v>41451</v>
      </c>
      <c r="B1893">
        <v>0</v>
      </c>
      <c r="C1893">
        <v>288.53640000000001</v>
      </c>
      <c r="D1893">
        <v>288.53640000000001</v>
      </c>
      <c r="E1893">
        <v>288.53640000000001</v>
      </c>
      <c r="F1893">
        <v>288.53640000000001</v>
      </c>
    </row>
    <row r="1894" spans="1:6" x14ac:dyDescent="0.25">
      <c r="A1894" s="25">
        <v>41452</v>
      </c>
      <c r="B1894">
        <v>0</v>
      </c>
      <c r="C1894">
        <v>299.96530000000001</v>
      </c>
      <c r="D1894">
        <v>299.96530000000001</v>
      </c>
      <c r="E1894">
        <v>299.96530000000001</v>
      </c>
      <c r="F1894">
        <v>299.96530000000001</v>
      </c>
    </row>
    <row r="1895" spans="1:6" x14ac:dyDescent="0.25">
      <c r="A1895" s="25">
        <v>41453</v>
      </c>
      <c r="B1895">
        <v>0</v>
      </c>
      <c r="C1895">
        <v>304.0498</v>
      </c>
      <c r="D1895">
        <v>304.0498</v>
      </c>
      <c r="E1895">
        <v>304.0498</v>
      </c>
      <c r="F1895">
        <v>304.0498</v>
      </c>
    </row>
    <row r="1896" spans="1:6" x14ac:dyDescent="0.25">
      <c r="A1896" s="25">
        <v>41456</v>
      </c>
      <c r="B1896">
        <v>0</v>
      </c>
      <c r="C1896">
        <v>312.78039999999999</v>
      </c>
      <c r="D1896">
        <v>312.78039999999999</v>
      </c>
      <c r="E1896">
        <v>312.78039999999999</v>
      </c>
      <c r="F1896">
        <v>312.78039999999999</v>
      </c>
    </row>
    <row r="1897" spans="1:6" x14ac:dyDescent="0.25">
      <c r="A1897" s="25">
        <v>41457</v>
      </c>
      <c r="B1897">
        <v>0</v>
      </c>
      <c r="C1897">
        <v>306.76350000000002</v>
      </c>
      <c r="D1897">
        <v>306.76350000000002</v>
      </c>
      <c r="E1897">
        <v>306.76350000000002</v>
      </c>
      <c r="F1897">
        <v>306.76350000000002</v>
      </c>
    </row>
    <row r="1898" spans="1:6" x14ac:dyDescent="0.25">
      <c r="A1898" s="25">
        <v>41458</v>
      </c>
      <c r="B1898">
        <v>0</v>
      </c>
      <c r="C1898">
        <v>312.1277</v>
      </c>
      <c r="D1898">
        <v>312.1277</v>
      </c>
      <c r="E1898">
        <v>312.1277</v>
      </c>
      <c r="F1898">
        <v>312.1277</v>
      </c>
    </row>
    <row r="1899" spans="1:6" x14ac:dyDescent="0.25">
      <c r="A1899" s="25">
        <v>41460</v>
      </c>
      <c r="B1899">
        <v>0</v>
      </c>
      <c r="C1899">
        <v>325.88049999999998</v>
      </c>
      <c r="D1899">
        <v>325.88049999999998</v>
      </c>
      <c r="E1899">
        <v>325.88049999999998</v>
      </c>
      <c r="F1899">
        <v>325.88049999999998</v>
      </c>
    </row>
    <row r="1900" spans="1:6" x14ac:dyDescent="0.25">
      <c r="A1900" s="25">
        <v>41463</v>
      </c>
      <c r="B1900">
        <v>0</v>
      </c>
      <c r="C1900">
        <v>341.27330000000001</v>
      </c>
      <c r="D1900">
        <v>341.27330000000001</v>
      </c>
      <c r="E1900">
        <v>341.27330000000001</v>
      </c>
      <c r="F1900">
        <v>341.27330000000001</v>
      </c>
    </row>
    <row r="1901" spans="1:6" x14ac:dyDescent="0.25">
      <c r="A1901" s="25">
        <v>41464</v>
      </c>
      <c r="B1901">
        <v>0</v>
      </c>
      <c r="C1901">
        <v>348.82319999999999</v>
      </c>
      <c r="D1901">
        <v>348.82319999999999</v>
      </c>
      <c r="E1901">
        <v>348.82319999999999</v>
      </c>
      <c r="F1901">
        <v>348.82319999999999</v>
      </c>
    </row>
    <row r="1902" spans="1:6" x14ac:dyDescent="0.25">
      <c r="A1902" s="25">
        <v>41465</v>
      </c>
      <c r="B1902">
        <v>0</v>
      </c>
      <c r="C1902">
        <v>351.17910000000001</v>
      </c>
      <c r="D1902">
        <v>351.17910000000001</v>
      </c>
      <c r="E1902">
        <v>351.17910000000001</v>
      </c>
      <c r="F1902">
        <v>351.17910000000001</v>
      </c>
    </row>
    <row r="1903" spans="1:6" x14ac:dyDescent="0.25">
      <c r="A1903" s="25">
        <v>41466</v>
      </c>
      <c r="B1903">
        <v>0</v>
      </c>
      <c r="C1903">
        <v>362.20800000000003</v>
      </c>
      <c r="D1903">
        <v>362.20800000000003</v>
      </c>
      <c r="E1903">
        <v>362.20800000000003</v>
      </c>
      <c r="F1903">
        <v>362.20800000000003</v>
      </c>
    </row>
    <row r="1904" spans="1:6" x14ac:dyDescent="0.25">
      <c r="A1904" s="25">
        <v>41467</v>
      </c>
      <c r="B1904">
        <v>0</v>
      </c>
      <c r="C1904">
        <v>357.90469999999999</v>
      </c>
      <c r="D1904">
        <v>357.90469999999999</v>
      </c>
      <c r="E1904">
        <v>357.90469999999999</v>
      </c>
      <c r="F1904">
        <v>357.90469999999999</v>
      </c>
    </row>
    <row r="1905" spans="1:6" x14ac:dyDescent="0.25">
      <c r="A1905" s="25">
        <v>41470</v>
      </c>
      <c r="B1905">
        <v>0</v>
      </c>
      <c r="C1905">
        <v>366.71559999999999</v>
      </c>
      <c r="D1905">
        <v>366.71559999999999</v>
      </c>
      <c r="E1905">
        <v>366.71559999999999</v>
      </c>
      <c r="F1905">
        <v>366.71559999999999</v>
      </c>
    </row>
    <row r="1906" spans="1:6" x14ac:dyDescent="0.25">
      <c r="A1906" s="25">
        <v>41471</v>
      </c>
      <c r="B1906">
        <v>0</v>
      </c>
      <c r="C1906">
        <v>355.38909999999998</v>
      </c>
      <c r="D1906">
        <v>355.38909999999998</v>
      </c>
      <c r="E1906">
        <v>355.38909999999998</v>
      </c>
      <c r="F1906">
        <v>355.38909999999998</v>
      </c>
    </row>
    <row r="1907" spans="1:6" x14ac:dyDescent="0.25">
      <c r="A1907" s="25">
        <v>41472</v>
      </c>
      <c r="B1907">
        <v>0</v>
      </c>
      <c r="C1907">
        <v>367.65899999999999</v>
      </c>
      <c r="D1907">
        <v>367.65899999999999</v>
      </c>
      <c r="E1907">
        <v>367.65899999999999</v>
      </c>
      <c r="F1907">
        <v>367.65899999999999</v>
      </c>
    </row>
    <row r="1908" spans="1:6" x14ac:dyDescent="0.25">
      <c r="A1908" s="25">
        <v>41473</v>
      </c>
      <c r="B1908">
        <v>0</v>
      </c>
      <c r="C1908">
        <v>373.8467</v>
      </c>
      <c r="D1908">
        <v>373.8467</v>
      </c>
      <c r="E1908">
        <v>373.8467</v>
      </c>
      <c r="F1908">
        <v>373.8467</v>
      </c>
    </row>
    <row r="1909" spans="1:6" x14ac:dyDescent="0.25">
      <c r="A1909" s="25">
        <v>41474</v>
      </c>
      <c r="B1909">
        <v>0</v>
      </c>
      <c r="C1909">
        <v>383.05950000000001</v>
      </c>
      <c r="D1909">
        <v>383.05950000000001</v>
      </c>
      <c r="E1909">
        <v>383.05950000000001</v>
      </c>
      <c r="F1909">
        <v>383.05950000000001</v>
      </c>
    </row>
    <row r="1910" spans="1:6" x14ac:dyDescent="0.25">
      <c r="A1910" s="25">
        <v>41477</v>
      </c>
      <c r="B1910">
        <v>0</v>
      </c>
      <c r="C1910">
        <v>389.80270000000002</v>
      </c>
      <c r="D1910">
        <v>389.80270000000002</v>
      </c>
      <c r="E1910">
        <v>389.80270000000002</v>
      </c>
      <c r="F1910">
        <v>389.80270000000002</v>
      </c>
    </row>
    <row r="1911" spans="1:6" x14ac:dyDescent="0.25">
      <c r="A1911" s="25">
        <v>41478</v>
      </c>
      <c r="B1911">
        <v>0</v>
      </c>
      <c r="C1911">
        <v>392.36520000000002</v>
      </c>
      <c r="D1911">
        <v>392.36520000000002</v>
      </c>
      <c r="E1911">
        <v>392.36520000000002</v>
      </c>
      <c r="F1911">
        <v>392.36520000000002</v>
      </c>
    </row>
    <row r="1912" spans="1:6" x14ac:dyDescent="0.25">
      <c r="A1912" s="25">
        <v>41479</v>
      </c>
      <c r="B1912">
        <v>0</v>
      </c>
      <c r="C1912">
        <v>385.584</v>
      </c>
      <c r="D1912">
        <v>385.584</v>
      </c>
      <c r="E1912">
        <v>385.584</v>
      </c>
      <c r="F1912">
        <v>385.584</v>
      </c>
    </row>
    <row r="1913" spans="1:6" x14ac:dyDescent="0.25">
      <c r="A1913" s="25">
        <v>41480</v>
      </c>
      <c r="B1913">
        <v>0</v>
      </c>
      <c r="C1913">
        <v>397.04070000000002</v>
      </c>
      <c r="D1913">
        <v>397.04070000000002</v>
      </c>
      <c r="E1913">
        <v>397.04070000000002</v>
      </c>
      <c r="F1913">
        <v>397.04070000000002</v>
      </c>
    </row>
    <row r="1914" spans="1:6" x14ac:dyDescent="0.25">
      <c r="A1914" s="25">
        <v>41481</v>
      </c>
      <c r="B1914">
        <v>0</v>
      </c>
      <c r="C1914">
        <v>398.18579999999997</v>
      </c>
      <c r="D1914">
        <v>398.18579999999997</v>
      </c>
      <c r="E1914">
        <v>398.18579999999997</v>
      </c>
      <c r="F1914">
        <v>398.18579999999997</v>
      </c>
    </row>
    <row r="1915" spans="1:6" x14ac:dyDescent="0.25">
      <c r="A1915" s="25">
        <v>41484</v>
      </c>
      <c r="B1915">
        <v>0</v>
      </c>
      <c r="C1915">
        <v>392.70569999999998</v>
      </c>
      <c r="D1915">
        <v>392.70569999999998</v>
      </c>
      <c r="E1915">
        <v>392.70569999999998</v>
      </c>
      <c r="F1915">
        <v>392.70569999999998</v>
      </c>
    </row>
    <row r="1916" spans="1:6" x14ac:dyDescent="0.25">
      <c r="A1916" s="25">
        <v>41485</v>
      </c>
      <c r="B1916">
        <v>0</v>
      </c>
      <c r="C1916">
        <v>399.99470000000002</v>
      </c>
      <c r="D1916">
        <v>399.99470000000002</v>
      </c>
      <c r="E1916">
        <v>399.99470000000002</v>
      </c>
      <c r="F1916">
        <v>399.99470000000002</v>
      </c>
    </row>
    <row r="1917" spans="1:6" x14ac:dyDescent="0.25">
      <c r="A1917" s="25">
        <v>41486</v>
      </c>
      <c r="B1917">
        <v>0</v>
      </c>
      <c r="C1917">
        <v>407.57420000000002</v>
      </c>
      <c r="D1917">
        <v>407.57420000000002</v>
      </c>
      <c r="E1917">
        <v>407.57420000000002</v>
      </c>
      <c r="F1917">
        <v>407.57420000000002</v>
      </c>
    </row>
    <row r="1918" spans="1:6" x14ac:dyDescent="0.25">
      <c r="A1918" s="25">
        <v>41487</v>
      </c>
      <c r="B1918">
        <v>0</v>
      </c>
      <c r="C1918">
        <v>420.02170000000001</v>
      </c>
      <c r="D1918">
        <v>420.02170000000001</v>
      </c>
      <c r="E1918">
        <v>420.02170000000001</v>
      </c>
      <c r="F1918">
        <v>420.02170000000001</v>
      </c>
    </row>
    <row r="1919" spans="1:6" x14ac:dyDescent="0.25">
      <c r="A1919" s="25">
        <v>41488</v>
      </c>
      <c r="B1919">
        <v>0</v>
      </c>
      <c r="C1919">
        <v>431.8954</v>
      </c>
      <c r="D1919">
        <v>431.8954</v>
      </c>
      <c r="E1919">
        <v>431.8954</v>
      </c>
      <c r="F1919">
        <v>431.8954</v>
      </c>
    </row>
    <row r="1920" spans="1:6" x14ac:dyDescent="0.25">
      <c r="A1920" s="25">
        <v>41491</v>
      </c>
      <c r="B1920">
        <v>0</v>
      </c>
      <c r="C1920">
        <v>437.40559999999999</v>
      </c>
      <c r="D1920">
        <v>437.40559999999999</v>
      </c>
      <c r="E1920">
        <v>437.40559999999999</v>
      </c>
      <c r="F1920">
        <v>437.40559999999999</v>
      </c>
    </row>
    <row r="1921" spans="1:6" x14ac:dyDescent="0.25">
      <c r="A1921" s="25">
        <v>41492</v>
      </c>
      <c r="B1921">
        <v>0</v>
      </c>
      <c r="C1921">
        <v>423.69869999999997</v>
      </c>
      <c r="D1921">
        <v>423.69869999999997</v>
      </c>
      <c r="E1921">
        <v>423.69869999999997</v>
      </c>
      <c r="F1921">
        <v>423.69869999999997</v>
      </c>
    </row>
    <row r="1922" spans="1:6" x14ac:dyDescent="0.25">
      <c r="A1922" s="25">
        <v>41493</v>
      </c>
      <c r="B1922">
        <v>0</v>
      </c>
      <c r="C1922">
        <v>419.78429999999997</v>
      </c>
      <c r="D1922">
        <v>419.78429999999997</v>
      </c>
      <c r="E1922">
        <v>419.78429999999997</v>
      </c>
      <c r="F1922">
        <v>419.78429999999997</v>
      </c>
    </row>
    <row r="1923" spans="1:6" x14ac:dyDescent="0.25">
      <c r="A1923" s="25">
        <v>41494</v>
      </c>
      <c r="B1923">
        <v>0</v>
      </c>
      <c r="C1923">
        <v>426.41829999999999</v>
      </c>
      <c r="D1923">
        <v>426.41829999999999</v>
      </c>
      <c r="E1923">
        <v>426.41829999999999</v>
      </c>
      <c r="F1923">
        <v>426.41829999999999</v>
      </c>
    </row>
    <row r="1924" spans="1:6" x14ac:dyDescent="0.25">
      <c r="A1924" s="25">
        <v>41495</v>
      </c>
      <c r="B1924">
        <v>0</v>
      </c>
      <c r="C1924">
        <v>419.76740000000001</v>
      </c>
      <c r="D1924">
        <v>419.76740000000001</v>
      </c>
      <c r="E1924">
        <v>419.76740000000001</v>
      </c>
      <c r="F1924">
        <v>419.76740000000001</v>
      </c>
    </row>
    <row r="1925" spans="1:6" x14ac:dyDescent="0.25">
      <c r="A1925" s="25">
        <v>41498</v>
      </c>
      <c r="B1925">
        <v>0</v>
      </c>
      <c r="C1925">
        <v>422.75869999999998</v>
      </c>
      <c r="D1925">
        <v>422.75869999999998</v>
      </c>
      <c r="E1925">
        <v>422.75869999999998</v>
      </c>
      <c r="F1925">
        <v>422.75869999999998</v>
      </c>
    </row>
    <row r="1926" spans="1:6" x14ac:dyDescent="0.25">
      <c r="A1926" s="25">
        <v>41499</v>
      </c>
      <c r="B1926">
        <v>0</v>
      </c>
      <c r="C1926">
        <v>425.74489999999997</v>
      </c>
      <c r="D1926">
        <v>425.74489999999997</v>
      </c>
      <c r="E1926">
        <v>425.74489999999997</v>
      </c>
      <c r="F1926">
        <v>425.74489999999997</v>
      </c>
    </row>
    <row r="1927" spans="1:6" x14ac:dyDescent="0.25">
      <c r="A1927" s="25">
        <v>41500</v>
      </c>
      <c r="B1927">
        <v>0</v>
      </c>
      <c r="C1927">
        <v>421.69920000000002</v>
      </c>
      <c r="D1927">
        <v>421.69920000000002</v>
      </c>
      <c r="E1927">
        <v>421.69920000000002</v>
      </c>
      <c r="F1927">
        <v>421.69920000000002</v>
      </c>
    </row>
    <row r="1928" spans="1:6" x14ac:dyDescent="0.25">
      <c r="A1928" s="25">
        <v>41501</v>
      </c>
      <c r="B1928">
        <v>0</v>
      </c>
      <c r="C1928">
        <v>399.86419999999998</v>
      </c>
      <c r="D1928">
        <v>399.86419999999998</v>
      </c>
      <c r="E1928">
        <v>399.86419999999998</v>
      </c>
      <c r="F1928">
        <v>399.86419999999998</v>
      </c>
    </row>
    <row r="1929" spans="1:6" x14ac:dyDescent="0.25">
      <c r="A1929" s="25">
        <v>41502</v>
      </c>
      <c r="B1929">
        <v>0</v>
      </c>
      <c r="C1929">
        <v>406.94959999999998</v>
      </c>
      <c r="D1929">
        <v>406.94959999999998</v>
      </c>
      <c r="E1929">
        <v>406.94959999999998</v>
      </c>
      <c r="F1929">
        <v>406.94959999999998</v>
      </c>
    </row>
    <row r="1930" spans="1:6" x14ac:dyDescent="0.25">
      <c r="A1930" s="25">
        <v>41505</v>
      </c>
      <c r="B1930">
        <v>0</v>
      </c>
      <c r="C1930">
        <v>395.46510000000001</v>
      </c>
      <c r="D1930">
        <v>395.46510000000001</v>
      </c>
      <c r="E1930">
        <v>395.46510000000001</v>
      </c>
      <c r="F1930">
        <v>395.46510000000001</v>
      </c>
    </row>
    <row r="1931" spans="1:6" x14ac:dyDescent="0.25">
      <c r="A1931" s="25">
        <v>41506</v>
      </c>
      <c r="B1931">
        <v>0</v>
      </c>
      <c r="C1931">
        <v>403.65140000000002</v>
      </c>
      <c r="D1931">
        <v>403.65140000000002</v>
      </c>
      <c r="E1931">
        <v>403.65140000000002</v>
      </c>
      <c r="F1931">
        <v>403.65140000000002</v>
      </c>
    </row>
    <row r="1932" spans="1:6" x14ac:dyDescent="0.25">
      <c r="A1932" s="25">
        <v>41507</v>
      </c>
      <c r="B1932">
        <v>0</v>
      </c>
      <c r="C1932">
        <v>395.57310000000001</v>
      </c>
      <c r="D1932">
        <v>395.57310000000001</v>
      </c>
      <c r="E1932">
        <v>395.57310000000001</v>
      </c>
      <c r="F1932">
        <v>395.57310000000001</v>
      </c>
    </row>
    <row r="1933" spans="1:6" x14ac:dyDescent="0.25">
      <c r="A1933" s="25">
        <v>41508</v>
      </c>
      <c r="B1933">
        <v>0</v>
      </c>
      <c r="C1933">
        <v>404.2842</v>
      </c>
      <c r="D1933">
        <v>404.2842</v>
      </c>
      <c r="E1933">
        <v>404.2842</v>
      </c>
      <c r="F1933">
        <v>404.2842</v>
      </c>
    </row>
    <row r="1934" spans="1:6" x14ac:dyDescent="0.25">
      <c r="A1934" s="25">
        <v>41509</v>
      </c>
      <c r="B1934">
        <v>0</v>
      </c>
      <c r="C1934">
        <v>410.77289999999999</v>
      </c>
      <c r="D1934">
        <v>410.77289999999999</v>
      </c>
      <c r="E1934">
        <v>410.77289999999999</v>
      </c>
      <c r="F1934">
        <v>410.77289999999999</v>
      </c>
    </row>
    <row r="1935" spans="1:6" x14ac:dyDescent="0.25">
      <c r="A1935" s="25">
        <v>41512</v>
      </c>
      <c r="B1935">
        <v>0</v>
      </c>
      <c r="C1935">
        <v>398.0093</v>
      </c>
      <c r="D1935">
        <v>398.0093</v>
      </c>
      <c r="E1935">
        <v>398.0093</v>
      </c>
      <c r="F1935">
        <v>398.0093</v>
      </c>
    </row>
    <row r="1936" spans="1:6" x14ac:dyDescent="0.25">
      <c r="A1936" s="25">
        <v>41513</v>
      </c>
      <c r="B1936">
        <v>0</v>
      </c>
      <c r="C1936">
        <v>365.38839999999999</v>
      </c>
      <c r="D1936">
        <v>365.38839999999999</v>
      </c>
      <c r="E1936">
        <v>365.38839999999999</v>
      </c>
      <c r="F1936">
        <v>365.38839999999999</v>
      </c>
    </row>
    <row r="1937" spans="1:6" x14ac:dyDescent="0.25">
      <c r="A1937" s="25">
        <v>41514</v>
      </c>
      <c r="B1937">
        <v>0</v>
      </c>
      <c r="C1937">
        <v>367.37729999999999</v>
      </c>
      <c r="D1937">
        <v>367.37729999999999</v>
      </c>
      <c r="E1937">
        <v>367.37729999999999</v>
      </c>
      <c r="F1937">
        <v>367.37729999999999</v>
      </c>
    </row>
    <row r="1938" spans="1:6" x14ac:dyDescent="0.25">
      <c r="A1938" s="25">
        <v>41515</v>
      </c>
      <c r="B1938">
        <v>0</v>
      </c>
      <c r="C1938">
        <v>359.30450000000002</v>
      </c>
      <c r="D1938">
        <v>359.30450000000002</v>
      </c>
      <c r="E1938">
        <v>359.30450000000002</v>
      </c>
      <c r="F1938">
        <v>359.30450000000002</v>
      </c>
    </row>
    <row r="1939" spans="1:6" x14ac:dyDescent="0.25">
      <c r="A1939" s="25">
        <v>41516</v>
      </c>
      <c r="B1939">
        <v>0</v>
      </c>
      <c r="C1939">
        <v>353.04669999999999</v>
      </c>
      <c r="D1939">
        <v>353.04669999999999</v>
      </c>
      <c r="E1939">
        <v>353.04669999999999</v>
      </c>
      <c r="F1939">
        <v>353.04669999999999</v>
      </c>
    </row>
    <row r="1940" spans="1:6" x14ac:dyDescent="0.25">
      <c r="A1940" s="25">
        <v>41520</v>
      </c>
      <c r="B1940">
        <v>0</v>
      </c>
      <c r="C1940">
        <v>366.28059999999999</v>
      </c>
      <c r="D1940">
        <v>366.28059999999999</v>
      </c>
      <c r="E1940">
        <v>366.28059999999999</v>
      </c>
      <c r="F1940">
        <v>366.28059999999999</v>
      </c>
    </row>
    <row r="1941" spans="1:6" x14ac:dyDescent="0.25">
      <c r="A1941" s="25">
        <v>41521</v>
      </c>
      <c r="B1941">
        <v>0</v>
      </c>
      <c r="C1941">
        <v>367.68830000000003</v>
      </c>
      <c r="D1941">
        <v>367.68830000000003</v>
      </c>
      <c r="E1941">
        <v>367.68830000000003</v>
      </c>
      <c r="F1941">
        <v>367.68830000000003</v>
      </c>
    </row>
    <row r="1942" spans="1:6" x14ac:dyDescent="0.25">
      <c r="A1942" s="25">
        <v>41522</v>
      </c>
      <c r="B1942">
        <v>0</v>
      </c>
      <c r="C1942">
        <v>376.01060000000001</v>
      </c>
      <c r="D1942">
        <v>376.01060000000001</v>
      </c>
      <c r="E1942">
        <v>376.01060000000001</v>
      </c>
      <c r="F1942">
        <v>376.01060000000001</v>
      </c>
    </row>
    <row r="1943" spans="1:6" x14ac:dyDescent="0.25">
      <c r="A1943" s="25">
        <v>41523</v>
      </c>
      <c r="B1943">
        <v>0</v>
      </c>
      <c r="C1943">
        <v>374.11259999999999</v>
      </c>
      <c r="D1943">
        <v>374.11259999999999</v>
      </c>
      <c r="E1943">
        <v>374.11259999999999</v>
      </c>
      <c r="F1943">
        <v>374.11259999999999</v>
      </c>
    </row>
    <row r="1944" spans="1:6" x14ac:dyDescent="0.25">
      <c r="A1944" s="25">
        <v>41526</v>
      </c>
      <c r="B1944">
        <v>0</v>
      </c>
      <c r="C1944">
        <v>386.84640000000002</v>
      </c>
      <c r="D1944">
        <v>386.84640000000002</v>
      </c>
      <c r="E1944">
        <v>386.84640000000002</v>
      </c>
      <c r="F1944">
        <v>386.84640000000002</v>
      </c>
    </row>
    <row r="1945" spans="1:6" x14ac:dyDescent="0.25">
      <c r="A1945" s="25">
        <v>41527</v>
      </c>
      <c r="B1945">
        <v>0</v>
      </c>
      <c r="C1945">
        <v>400.01479999999998</v>
      </c>
      <c r="D1945">
        <v>400.01479999999998</v>
      </c>
      <c r="E1945">
        <v>400.01479999999998</v>
      </c>
      <c r="F1945">
        <v>400.01479999999998</v>
      </c>
    </row>
    <row r="1946" spans="1:6" x14ac:dyDescent="0.25">
      <c r="A1946" s="25">
        <v>41528</v>
      </c>
      <c r="B1946">
        <v>0</v>
      </c>
      <c r="C1946">
        <v>413.0077</v>
      </c>
      <c r="D1946">
        <v>413.0077</v>
      </c>
      <c r="E1946">
        <v>413.0077</v>
      </c>
      <c r="F1946">
        <v>413.0077</v>
      </c>
    </row>
    <row r="1947" spans="1:6" x14ac:dyDescent="0.25">
      <c r="A1947" s="25">
        <v>41529</v>
      </c>
      <c r="B1947">
        <v>0</v>
      </c>
      <c r="C1947">
        <v>406.83460000000002</v>
      </c>
      <c r="D1947">
        <v>406.83460000000002</v>
      </c>
      <c r="E1947">
        <v>406.83460000000002</v>
      </c>
      <c r="F1947">
        <v>406.83460000000002</v>
      </c>
    </row>
    <row r="1948" spans="1:6" x14ac:dyDescent="0.25">
      <c r="A1948" s="25">
        <v>41530</v>
      </c>
      <c r="B1948">
        <v>0</v>
      </c>
      <c r="C1948">
        <v>411.51900000000001</v>
      </c>
      <c r="D1948">
        <v>411.51900000000001</v>
      </c>
      <c r="E1948">
        <v>411.51900000000001</v>
      </c>
      <c r="F1948">
        <v>411.51900000000001</v>
      </c>
    </row>
    <row r="1949" spans="1:6" x14ac:dyDescent="0.25">
      <c r="A1949" s="25">
        <v>41533</v>
      </c>
      <c r="B1949">
        <v>0</v>
      </c>
      <c r="C1949">
        <v>415.4982</v>
      </c>
      <c r="D1949">
        <v>415.4982</v>
      </c>
      <c r="E1949">
        <v>415.4982</v>
      </c>
      <c r="F1949">
        <v>415.4982</v>
      </c>
    </row>
    <row r="1950" spans="1:6" x14ac:dyDescent="0.25">
      <c r="A1950" s="25">
        <v>41534</v>
      </c>
      <c r="B1950">
        <v>0</v>
      </c>
      <c r="C1950">
        <v>421.1857</v>
      </c>
      <c r="D1950">
        <v>421.1857</v>
      </c>
      <c r="E1950">
        <v>421.1857</v>
      </c>
      <c r="F1950">
        <v>421.1857</v>
      </c>
    </row>
    <row r="1951" spans="1:6" x14ac:dyDescent="0.25">
      <c r="A1951" s="25">
        <v>41535</v>
      </c>
      <c r="B1951">
        <v>0</v>
      </c>
      <c r="C1951">
        <v>435.4076</v>
      </c>
      <c r="D1951">
        <v>435.4076</v>
      </c>
      <c r="E1951">
        <v>435.4076</v>
      </c>
      <c r="F1951">
        <v>435.4076</v>
      </c>
    </row>
    <row r="1952" spans="1:6" x14ac:dyDescent="0.25">
      <c r="A1952" s="25">
        <v>41536</v>
      </c>
      <c r="B1952">
        <v>0</v>
      </c>
      <c r="C1952">
        <v>438.8929</v>
      </c>
      <c r="D1952">
        <v>438.8929</v>
      </c>
      <c r="E1952">
        <v>438.8929</v>
      </c>
      <c r="F1952">
        <v>438.8929</v>
      </c>
    </row>
    <row r="1953" spans="1:6" x14ac:dyDescent="0.25">
      <c r="A1953" s="25">
        <v>41537</v>
      </c>
      <c r="B1953">
        <v>0</v>
      </c>
      <c r="C1953">
        <v>431.83819999999997</v>
      </c>
      <c r="D1953">
        <v>431.83819999999997</v>
      </c>
      <c r="E1953">
        <v>431.83819999999997</v>
      </c>
      <c r="F1953">
        <v>431.83819999999997</v>
      </c>
    </row>
    <row r="1954" spans="1:6" x14ac:dyDescent="0.25">
      <c r="A1954" s="25">
        <v>41540</v>
      </c>
      <c r="B1954">
        <v>0</v>
      </c>
      <c r="C1954">
        <v>425.50310000000002</v>
      </c>
      <c r="D1954">
        <v>425.50310000000002</v>
      </c>
      <c r="E1954">
        <v>425.50310000000002</v>
      </c>
      <c r="F1954">
        <v>425.50310000000002</v>
      </c>
    </row>
    <row r="1955" spans="1:6" x14ac:dyDescent="0.25">
      <c r="A1955" s="25">
        <v>41541</v>
      </c>
      <c r="B1955">
        <v>0</v>
      </c>
      <c r="C1955">
        <v>427.43150000000003</v>
      </c>
      <c r="D1955">
        <v>427.43150000000003</v>
      </c>
      <c r="E1955">
        <v>427.43150000000003</v>
      </c>
      <c r="F1955">
        <v>427.43150000000003</v>
      </c>
    </row>
    <row r="1956" spans="1:6" x14ac:dyDescent="0.25">
      <c r="A1956" s="25">
        <v>41542</v>
      </c>
      <c r="B1956">
        <v>0</v>
      </c>
      <c r="C1956">
        <v>429.57830000000001</v>
      </c>
      <c r="D1956">
        <v>429.57830000000001</v>
      </c>
      <c r="E1956">
        <v>429.57830000000001</v>
      </c>
      <c r="F1956">
        <v>429.57830000000001</v>
      </c>
    </row>
    <row r="1957" spans="1:6" x14ac:dyDescent="0.25">
      <c r="A1957" s="25">
        <v>41543</v>
      </c>
      <c r="B1957">
        <v>0</v>
      </c>
      <c r="C1957">
        <v>435.6558</v>
      </c>
      <c r="D1957">
        <v>435.6558</v>
      </c>
      <c r="E1957">
        <v>435.6558</v>
      </c>
      <c r="F1957">
        <v>435.6558</v>
      </c>
    </row>
    <row r="1958" spans="1:6" x14ac:dyDescent="0.25">
      <c r="A1958" s="25">
        <v>41544</v>
      </c>
      <c r="B1958">
        <v>0</v>
      </c>
      <c r="C1958">
        <v>418.22329999999999</v>
      </c>
      <c r="D1958">
        <v>418.22329999999999</v>
      </c>
      <c r="E1958">
        <v>418.22329999999999</v>
      </c>
      <c r="F1958">
        <v>418.22329999999999</v>
      </c>
    </row>
    <row r="1959" spans="1:6" x14ac:dyDescent="0.25">
      <c r="A1959" s="25">
        <v>41547</v>
      </c>
      <c r="B1959">
        <v>0</v>
      </c>
      <c r="C1959">
        <v>402.17619999999999</v>
      </c>
      <c r="D1959">
        <v>402.17619999999999</v>
      </c>
      <c r="E1959">
        <v>402.17619999999999</v>
      </c>
      <c r="F1959">
        <v>402.17619999999999</v>
      </c>
    </row>
    <row r="1960" spans="1:6" x14ac:dyDescent="0.25">
      <c r="A1960" s="25">
        <v>41548</v>
      </c>
      <c r="B1960">
        <v>0</v>
      </c>
      <c r="C1960">
        <v>414.2878</v>
      </c>
      <c r="D1960">
        <v>414.2878</v>
      </c>
      <c r="E1960">
        <v>414.2878</v>
      </c>
      <c r="F1960">
        <v>414.2878</v>
      </c>
    </row>
    <row r="1961" spans="1:6" x14ac:dyDescent="0.25">
      <c r="A1961" s="25">
        <v>41549</v>
      </c>
      <c r="B1961">
        <v>0</v>
      </c>
      <c r="C1961">
        <v>402.56150000000002</v>
      </c>
      <c r="D1961">
        <v>402.56150000000002</v>
      </c>
      <c r="E1961">
        <v>402.56150000000002</v>
      </c>
      <c r="F1961">
        <v>402.56150000000002</v>
      </c>
    </row>
    <row r="1962" spans="1:6" x14ac:dyDescent="0.25">
      <c r="A1962" s="25">
        <v>41550</v>
      </c>
      <c r="B1962">
        <v>0</v>
      </c>
      <c r="C1962">
        <v>390.17070000000001</v>
      </c>
      <c r="D1962">
        <v>390.17070000000001</v>
      </c>
      <c r="E1962">
        <v>390.17070000000001</v>
      </c>
      <c r="F1962">
        <v>390.17070000000001</v>
      </c>
    </row>
    <row r="1963" spans="1:6" x14ac:dyDescent="0.25">
      <c r="A1963" s="25">
        <v>41551</v>
      </c>
      <c r="B1963">
        <v>0</v>
      </c>
      <c r="C1963">
        <v>392.04500000000002</v>
      </c>
      <c r="D1963">
        <v>392.04500000000002</v>
      </c>
      <c r="E1963">
        <v>392.04500000000002</v>
      </c>
      <c r="F1963">
        <v>392.04500000000002</v>
      </c>
    </row>
    <row r="1964" spans="1:6" x14ac:dyDescent="0.25">
      <c r="A1964" s="25">
        <v>41554</v>
      </c>
      <c r="B1964">
        <v>0</v>
      </c>
      <c r="C1964">
        <v>363.65129999999999</v>
      </c>
      <c r="D1964">
        <v>363.65129999999999</v>
      </c>
      <c r="E1964">
        <v>363.65129999999999</v>
      </c>
      <c r="F1964">
        <v>363.65129999999999</v>
      </c>
    </row>
    <row r="1965" spans="1:6" x14ac:dyDescent="0.25">
      <c r="A1965" s="25">
        <v>41555</v>
      </c>
      <c r="B1965">
        <v>0</v>
      </c>
      <c r="C1965">
        <v>348.82510000000002</v>
      </c>
      <c r="D1965">
        <v>348.82510000000002</v>
      </c>
      <c r="E1965">
        <v>348.82510000000002</v>
      </c>
      <c r="F1965">
        <v>348.82510000000002</v>
      </c>
    </row>
    <row r="1966" spans="1:6" x14ac:dyDescent="0.25">
      <c r="A1966" s="25">
        <v>41556</v>
      </c>
      <c r="B1966">
        <v>0</v>
      </c>
      <c r="C1966">
        <v>357.52390000000003</v>
      </c>
      <c r="D1966">
        <v>357.52390000000003</v>
      </c>
      <c r="E1966">
        <v>357.52390000000003</v>
      </c>
      <c r="F1966">
        <v>357.52390000000003</v>
      </c>
    </row>
    <row r="1967" spans="1:6" x14ac:dyDescent="0.25">
      <c r="A1967" s="25">
        <v>41557</v>
      </c>
      <c r="B1967">
        <v>0</v>
      </c>
      <c r="C1967">
        <v>392.4477</v>
      </c>
      <c r="D1967">
        <v>392.4477</v>
      </c>
      <c r="E1967">
        <v>392.4477</v>
      </c>
      <c r="F1967">
        <v>392.4477</v>
      </c>
    </row>
    <row r="1968" spans="1:6" x14ac:dyDescent="0.25">
      <c r="A1968" s="25">
        <v>41558</v>
      </c>
      <c r="B1968">
        <v>0</v>
      </c>
      <c r="C1968">
        <v>398.25720000000001</v>
      </c>
      <c r="D1968">
        <v>398.25720000000001</v>
      </c>
      <c r="E1968">
        <v>398.25720000000001</v>
      </c>
      <c r="F1968">
        <v>398.25720000000001</v>
      </c>
    </row>
    <row r="1969" spans="1:6" x14ac:dyDescent="0.25">
      <c r="A1969" s="25">
        <v>41561</v>
      </c>
      <c r="B1969">
        <v>0</v>
      </c>
      <c r="C1969">
        <v>394.84750000000003</v>
      </c>
      <c r="D1969">
        <v>394.84750000000003</v>
      </c>
      <c r="E1969">
        <v>394.84750000000003</v>
      </c>
      <c r="F1969">
        <v>394.84750000000003</v>
      </c>
    </row>
    <row r="1970" spans="1:6" x14ac:dyDescent="0.25">
      <c r="A1970" s="25">
        <v>41562</v>
      </c>
      <c r="B1970">
        <v>0</v>
      </c>
      <c r="C1970">
        <v>372.98790000000002</v>
      </c>
      <c r="D1970">
        <v>372.98790000000002</v>
      </c>
      <c r="E1970">
        <v>372.98790000000002</v>
      </c>
      <c r="F1970">
        <v>372.98790000000002</v>
      </c>
    </row>
    <row r="1971" spans="1:6" x14ac:dyDescent="0.25">
      <c r="A1971" s="25">
        <v>41563</v>
      </c>
      <c r="B1971">
        <v>0</v>
      </c>
      <c r="C1971">
        <v>414.66730000000001</v>
      </c>
      <c r="D1971">
        <v>414.66730000000001</v>
      </c>
      <c r="E1971">
        <v>414.66730000000001</v>
      </c>
      <c r="F1971">
        <v>414.66730000000001</v>
      </c>
    </row>
    <row r="1972" spans="1:6" x14ac:dyDescent="0.25">
      <c r="A1972" s="25">
        <v>41564</v>
      </c>
      <c r="B1972">
        <v>0</v>
      </c>
      <c r="C1972">
        <v>438.26389999999998</v>
      </c>
      <c r="D1972">
        <v>438.26389999999998</v>
      </c>
      <c r="E1972">
        <v>438.26389999999998</v>
      </c>
      <c r="F1972">
        <v>438.26389999999998</v>
      </c>
    </row>
    <row r="1973" spans="1:6" x14ac:dyDescent="0.25">
      <c r="A1973" s="25">
        <v>41565</v>
      </c>
      <c r="B1973">
        <v>0</v>
      </c>
      <c r="C1973">
        <v>439.68849999999998</v>
      </c>
      <c r="D1973">
        <v>439.68849999999998</v>
      </c>
      <c r="E1973">
        <v>439.68849999999998</v>
      </c>
      <c r="F1973">
        <v>439.68849999999998</v>
      </c>
    </row>
    <row r="1974" spans="1:6" x14ac:dyDescent="0.25">
      <c r="A1974" s="25">
        <v>41568</v>
      </c>
      <c r="B1974">
        <v>0</v>
      </c>
      <c r="C1974">
        <v>440.5942</v>
      </c>
      <c r="D1974">
        <v>440.5942</v>
      </c>
      <c r="E1974">
        <v>440.5942</v>
      </c>
      <c r="F1974">
        <v>440.5942</v>
      </c>
    </row>
    <row r="1975" spans="1:6" x14ac:dyDescent="0.25">
      <c r="A1975" s="25">
        <v>41569</v>
      </c>
      <c r="B1975">
        <v>0</v>
      </c>
      <c r="C1975">
        <v>439.30470000000003</v>
      </c>
      <c r="D1975">
        <v>439.30470000000003</v>
      </c>
      <c r="E1975">
        <v>439.30470000000003</v>
      </c>
      <c r="F1975">
        <v>439.30470000000003</v>
      </c>
    </row>
    <row r="1976" spans="1:6" x14ac:dyDescent="0.25">
      <c r="A1976" s="25">
        <v>41570</v>
      </c>
      <c r="B1976">
        <v>0</v>
      </c>
      <c r="C1976">
        <v>433.79790000000003</v>
      </c>
      <c r="D1976">
        <v>433.79790000000003</v>
      </c>
      <c r="E1976">
        <v>433.79790000000003</v>
      </c>
      <c r="F1976">
        <v>433.79790000000003</v>
      </c>
    </row>
    <row r="1977" spans="1:6" x14ac:dyDescent="0.25">
      <c r="A1977" s="25">
        <v>41571</v>
      </c>
      <c r="B1977">
        <v>0</v>
      </c>
      <c r="C1977">
        <v>443.42840000000001</v>
      </c>
      <c r="D1977">
        <v>443.42840000000001</v>
      </c>
      <c r="E1977">
        <v>443.42840000000001</v>
      </c>
      <c r="F1977">
        <v>443.42840000000001</v>
      </c>
    </row>
    <row r="1978" spans="1:6" x14ac:dyDescent="0.25">
      <c r="A1978" s="25">
        <v>41572</v>
      </c>
      <c r="B1978">
        <v>0</v>
      </c>
      <c r="C1978">
        <v>442.62349999999998</v>
      </c>
      <c r="D1978">
        <v>442.62349999999998</v>
      </c>
      <c r="E1978">
        <v>442.62349999999998</v>
      </c>
      <c r="F1978">
        <v>442.62349999999998</v>
      </c>
    </row>
    <row r="1979" spans="1:6" x14ac:dyDescent="0.25">
      <c r="A1979" s="25">
        <v>41575</v>
      </c>
      <c r="B1979">
        <v>0</v>
      </c>
      <c r="C1979">
        <v>440.65370000000001</v>
      </c>
      <c r="D1979">
        <v>440.65370000000001</v>
      </c>
      <c r="E1979">
        <v>440.65370000000001</v>
      </c>
      <c r="F1979">
        <v>440.65370000000001</v>
      </c>
    </row>
    <row r="1980" spans="1:6" x14ac:dyDescent="0.25">
      <c r="A1980" s="25">
        <v>41576</v>
      </c>
      <c r="B1980">
        <v>0</v>
      </c>
      <c r="C1980">
        <v>443.4975</v>
      </c>
      <c r="D1980">
        <v>443.4975</v>
      </c>
      <c r="E1980">
        <v>443.4975</v>
      </c>
      <c r="F1980">
        <v>443.4975</v>
      </c>
    </row>
    <row r="1981" spans="1:6" x14ac:dyDescent="0.25">
      <c r="A1981" s="25">
        <v>41577</v>
      </c>
      <c r="B1981">
        <v>0</v>
      </c>
      <c r="C1981">
        <v>438.49099999999999</v>
      </c>
      <c r="D1981">
        <v>438.49099999999999</v>
      </c>
      <c r="E1981">
        <v>438.49099999999999</v>
      </c>
      <c r="F1981">
        <v>438.49099999999999</v>
      </c>
    </row>
    <row r="1982" spans="1:6" x14ac:dyDescent="0.25">
      <c r="A1982" s="25">
        <v>41578</v>
      </c>
      <c r="B1982">
        <v>0</v>
      </c>
      <c r="C1982">
        <v>441.33870000000002</v>
      </c>
      <c r="D1982">
        <v>441.33870000000002</v>
      </c>
      <c r="E1982">
        <v>441.33870000000002</v>
      </c>
      <c r="F1982">
        <v>441.33870000000002</v>
      </c>
    </row>
    <row r="1983" spans="1:6" x14ac:dyDescent="0.25">
      <c r="A1983" s="25">
        <v>41579</v>
      </c>
      <c r="B1983">
        <v>0</v>
      </c>
      <c r="C1983">
        <v>444.13339999999999</v>
      </c>
      <c r="D1983">
        <v>444.13339999999999</v>
      </c>
      <c r="E1983">
        <v>444.13339999999999</v>
      </c>
      <c r="F1983">
        <v>444.13339999999999</v>
      </c>
    </row>
    <row r="1984" spans="1:6" x14ac:dyDescent="0.25">
      <c r="A1984" s="25">
        <v>41582</v>
      </c>
      <c r="B1984">
        <v>0</v>
      </c>
      <c r="C1984">
        <v>454.4502</v>
      </c>
      <c r="D1984">
        <v>454.4502</v>
      </c>
      <c r="E1984">
        <v>454.4502</v>
      </c>
      <c r="F1984">
        <v>454.4502</v>
      </c>
    </row>
    <row r="1985" spans="1:6" x14ac:dyDescent="0.25">
      <c r="A1985" s="25">
        <v>41583</v>
      </c>
      <c r="B1985">
        <v>0</v>
      </c>
      <c r="C1985">
        <v>457.18689999999998</v>
      </c>
      <c r="D1985">
        <v>457.18689999999998</v>
      </c>
      <c r="E1985">
        <v>457.18689999999998</v>
      </c>
      <c r="F1985">
        <v>457.18689999999998</v>
      </c>
    </row>
    <row r="1986" spans="1:6" x14ac:dyDescent="0.25">
      <c r="A1986" s="25">
        <v>41584</v>
      </c>
      <c r="B1986">
        <v>0</v>
      </c>
      <c r="C1986">
        <v>462.8073</v>
      </c>
      <c r="D1986">
        <v>462.8073</v>
      </c>
      <c r="E1986">
        <v>462.8073</v>
      </c>
      <c r="F1986">
        <v>462.8073</v>
      </c>
    </row>
    <row r="1987" spans="1:6" x14ac:dyDescent="0.25">
      <c r="A1987" s="25">
        <v>41585</v>
      </c>
      <c r="B1987">
        <v>0</v>
      </c>
      <c r="C1987">
        <v>445.80369999999999</v>
      </c>
      <c r="D1987">
        <v>445.80369999999999</v>
      </c>
      <c r="E1987">
        <v>445.80369999999999</v>
      </c>
      <c r="F1987">
        <v>445.80369999999999</v>
      </c>
    </row>
    <row r="1988" spans="1:6" x14ac:dyDescent="0.25">
      <c r="A1988" s="25">
        <v>41586</v>
      </c>
      <c r="B1988">
        <v>0</v>
      </c>
      <c r="C1988">
        <v>465.35860000000002</v>
      </c>
      <c r="D1988">
        <v>465.35860000000002</v>
      </c>
      <c r="E1988">
        <v>465.35860000000002</v>
      </c>
      <c r="F1988">
        <v>465.35860000000002</v>
      </c>
    </row>
    <row r="1989" spans="1:6" x14ac:dyDescent="0.25">
      <c r="A1989" s="25">
        <v>41589</v>
      </c>
      <c r="B1989">
        <v>0</v>
      </c>
      <c r="C1989">
        <v>468.28960000000001</v>
      </c>
      <c r="D1989">
        <v>468.28960000000001</v>
      </c>
      <c r="E1989">
        <v>468.28960000000001</v>
      </c>
      <c r="F1989">
        <v>468.28960000000001</v>
      </c>
    </row>
    <row r="1990" spans="1:6" x14ac:dyDescent="0.25">
      <c r="A1990" s="25">
        <v>41590</v>
      </c>
      <c r="B1990">
        <v>0</v>
      </c>
      <c r="C1990">
        <v>468.32850000000002</v>
      </c>
      <c r="D1990">
        <v>468.32850000000002</v>
      </c>
      <c r="E1990">
        <v>468.32850000000002</v>
      </c>
      <c r="F1990">
        <v>468.32850000000002</v>
      </c>
    </row>
    <row r="1991" spans="1:6" x14ac:dyDescent="0.25">
      <c r="A1991" s="25">
        <v>41591</v>
      </c>
      <c r="B1991">
        <v>0</v>
      </c>
      <c r="C1991">
        <v>472.13810000000001</v>
      </c>
      <c r="D1991">
        <v>472.13810000000001</v>
      </c>
      <c r="E1991">
        <v>472.13810000000001</v>
      </c>
      <c r="F1991">
        <v>472.13810000000001</v>
      </c>
    </row>
    <row r="1992" spans="1:6" x14ac:dyDescent="0.25">
      <c r="A1992" s="25">
        <v>41592</v>
      </c>
      <c r="B1992">
        <v>0</v>
      </c>
      <c r="C1992">
        <v>476.15199999999999</v>
      </c>
      <c r="D1992">
        <v>476.15199999999999</v>
      </c>
      <c r="E1992">
        <v>476.15199999999999</v>
      </c>
      <c r="F1992">
        <v>476.15199999999999</v>
      </c>
    </row>
    <row r="1993" spans="1:6" x14ac:dyDescent="0.25">
      <c r="A1993" s="25">
        <v>41593</v>
      </c>
      <c r="B1993">
        <v>0</v>
      </c>
      <c r="C1993">
        <v>481.03899999999999</v>
      </c>
      <c r="D1993">
        <v>481.03899999999999</v>
      </c>
      <c r="E1993">
        <v>481.03899999999999</v>
      </c>
      <c r="F1993">
        <v>481.03899999999999</v>
      </c>
    </row>
    <row r="1994" spans="1:6" x14ac:dyDescent="0.25">
      <c r="A1994" s="25">
        <v>41596</v>
      </c>
      <c r="B1994">
        <v>0</v>
      </c>
      <c r="C1994">
        <v>481.6986</v>
      </c>
      <c r="D1994">
        <v>481.6986</v>
      </c>
      <c r="E1994">
        <v>481.6986</v>
      </c>
      <c r="F1994">
        <v>481.6986</v>
      </c>
    </row>
    <row r="1995" spans="1:6" x14ac:dyDescent="0.25">
      <c r="A1995" s="25">
        <v>41597</v>
      </c>
      <c r="B1995">
        <v>0</v>
      </c>
      <c r="C1995">
        <v>475.2654</v>
      </c>
      <c r="D1995">
        <v>475.2654</v>
      </c>
      <c r="E1995">
        <v>475.2654</v>
      </c>
      <c r="F1995">
        <v>475.2654</v>
      </c>
    </row>
    <row r="1996" spans="1:6" x14ac:dyDescent="0.25">
      <c r="A1996" s="25">
        <v>41598</v>
      </c>
      <c r="B1996">
        <v>0</v>
      </c>
      <c r="C1996">
        <v>484.73809999999997</v>
      </c>
      <c r="D1996">
        <v>484.73809999999997</v>
      </c>
      <c r="E1996">
        <v>484.73809999999997</v>
      </c>
      <c r="F1996">
        <v>484.73809999999997</v>
      </c>
    </row>
    <row r="1997" spans="1:6" x14ac:dyDescent="0.25">
      <c r="A1997" s="25">
        <v>41599</v>
      </c>
      <c r="B1997">
        <v>0</v>
      </c>
      <c r="C1997">
        <v>501.34039999999999</v>
      </c>
      <c r="D1997">
        <v>501.34039999999999</v>
      </c>
      <c r="E1997">
        <v>501.34039999999999</v>
      </c>
      <c r="F1997">
        <v>501.34039999999999</v>
      </c>
    </row>
    <row r="1998" spans="1:6" x14ac:dyDescent="0.25">
      <c r="A1998" s="25">
        <v>41600</v>
      </c>
      <c r="B1998">
        <v>0</v>
      </c>
      <c r="C1998">
        <v>508.33789999999999</v>
      </c>
      <c r="D1998">
        <v>508.33789999999999</v>
      </c>
      <c r="E1998">
        <v>508.33789999999999</v>
      </c>
      <c r="F1998">
        <v>508.33789999999999</v>
      </c>
    </row>
    <row r="1999" spans="1:6" x14ac:dyDescent="0.25">
      <c r="A1999" s="25">
        <v>41603</v>
      </c>
      <c r="B1999">
        <v>0</v>
      </c>
      <c r="C1999">
        <v>505.709</v>
      </c>
      <c r="D1999">
        <v>505.709</v>
      </c>
      <c r="E1999">
        <v>505.709</v>
      </c>
      <c r="F1999">
        <v>505.709</v>
      </c>
    </row>
    <row r="2000" spans="1:6" x14ac:dyDescent="0.25">
      <c r="A2000" s="25">
        <v>41604</v>
      </c>
      <c r="B2000">
        <v>0</v>
      </c>
      <c r="C2000">
        <v>505.02390000000003</v>
      </c>
      <c r="D2000">
        <v>505.02390000000003</v>
      </c>
      <c r="E2000">
        <v>505.02390000000003</v>
      </c>
      <c r="F2000">
        <v>505.02390000000003</v>
      </c>
    </row>
    <row r="2001" spans="1:6" x14ac:dyDescent="0.25">
      <c r="A2001" s="25">
        <v>41605</v>
      </c>
      <c r="B2001">
        <v>0</v>
      </c>
      <c r="C2001">
        <v>503.94749999999999</v>
      </c>
      <c r="D2001">
        <v>503.94749999999999</v>
      </c>
      <c r="E2001">
        <v>503.94749999999999</v>
      </c>
      <c r="F2001">
        <v>503.94749999999999</v>
      </c>
    </row>
    <row r="2002" spans="1:6" x14ac:dyDescent="0.25">
      <c r="A2002" s="25">
        <v>41607</v>
      </c>
      <c r="B2002">
        <v>0</v>
      </c>
      <c r="C2002">
        <v>499.64339999999999</v>
      </c>
      <c r="D2002">
        <v>499.64339999999999</v>
      </c>
      <c r="E2002">
        <v>499.64339999999999</v>
      </c>
      <c r="F2002">
        <v>499.64339999999999</v>
      </c>
    </row>
    <row r="2003" spans="1:6" x14ac:dyDescent="0.25">
      <c r="A2003" s="25">
        <v>41610</v>
      </c>
      <c r="B2003">
        <v>0</v>
      </c>
      <c r="C2003">
        <v>491.3664</v>
      </c>
      <c r="D2003">
        <v>491.3664</v>
      </c>
      <c r="E2003">
        <v>491.3664</v>
      </c>
      <c r="F2003">
        <v>491.3664</v>
      </c>
    </row>
    <row r="2004" spans="1:6" x14ac:dyDescent="0.25">
      <c r="A2004" s="25">
        <v>41611</v>
      </c>
      <c r="B2004">
        <v>0</v>
      </c>
      <c r="C2004">
        <v>481.56979999999999</v>
      </c>
      <c r="D2004">
        <v>481.56979999999999</v>
      </c>
      <c r="E2004">
        <v>481.56979999999999</v>
      </c>
      <c r="F2004">
        <v>481.56979999999999</v>
      </c>
    </row>
    <row r="2005" spans="1:6" x14ac:dyDescent="0.25">
      <c r="A2005" s="25">
        <v>41612</v>
      </c>
      <c r="B2005">
        <v>0</v>
      </c>
      <c r="C2005">
        <v>487.74090000000001</v>
      </c>
      <c r="D2005">
        <v>487.74090000000001</v>
      </c>
      <c r="E2005">
        <v>487.74090000000001</v>
      </c>
      <c r="F2005">
        <v>487.74090000000001</v>
      </c>
    </row>
    <row r="2006" spans="1:6" x14ac:dyDescent="0.25">
      <c r="A2006" s="25">
        <v>41613</v>
      </c>
      <c r="B2006">
        <v>0</v>
      </c>
      <c r="C2006">
        <v>482.66250000000002</v>
      </c>
      <c r="D2006">
        <v>482.66250000000002</v>
      </c>
      <c r="E2006">
        <v>482.66250000000002</v>
      </c>
      <c r="F2006">
        <v>482.66250000000002</v>
      </c>
    </row>
    <row r="2007" spans="1:6" x14ac:dyDescent="0.25">
      <c r="A2007" s="25">
        <v>41614</v>
      </c>
      <c r="B2007">
        <v>0</v>
      </c>
      <c r="C2007">
        <v>501.2251</v>
      </c>
      <c r="D2007">
        <v>501.2251</v>
      </c>
      <c r="E2007">
        <v>501.2251</v>
      </c>
      <c r="F2007">
        <v>501.2251</v>
      </c>
    </row>
    <row r="2008" spans="1:6" x14ac:dyDescent="0.25">
      <c r="A2008" s="25">
        <v>41617</v>
      </c>
      <c r="B2008">
        <v>0</v>
      </c>
      <c r="C2008">
        <v>504.56270000000001</v>
      </c>
      <c r="D2008">
        <v>504.56270000000001</v>
      </c>
      <c r="E2008">
        <v>504.56270000000001</v>
      </c>
      <c r="F2008">
        <v>504.56270000000001</v>
      </c>
    </row>
    <row r="2009" spans="1:6" x14ac:dyDescent="0.25">
      <c r="A2009" s="25">
        <v>41618</v>
      </c>
      <c r="B2009">
        <v>0</v>
      </c>
      <c r="C2009">
        <v>503.42779999999999</v>
      </c>
      <c r="D2009">
        <v>503.42779999999999</v>
      </c>
      <c r="E2009">
        <v>503.42779999999999</v>
      </c>
      <c r="F2009">
        <v>503.42779999999999</v>
      </c>
    </row>
    <row r="2010" spans="1:6" x14ac:dyDescent="0.25">
      <c r="A2010" s="25">
        <v>41619</v>
      </c>
      <c r="B2010">
        <v>0</v>
      </c>
      <c r="C2010">
        <v>478.74279999999999</v>
      </c>
      <c r="D2010">
        <v>478.74279999999999</v>
      </c>
      <c r="E2010">
        <v>478.74279999999999</v>
      </c>
      <c r="F2010">
        <v>478.74279999999999</v>
      </c>
    </row>
    <row r="2011" spans="1:6" x14ac:dyDescent="0.25">
      <c r="A2011" s="25">
        <v>41620</v>
      </c>
      <c r="B2011">
        <v>0</v>
      </c>
      <c r="C2011">
        <v>477.49520000000001</v>
      </c>
      <c r="D2011">
        <v>477.49520000000001</v>
      </c>
      <c r="E2011">
        <v>477.49520000000001</v>
      </c>
      <c r="F2011">
        <v>477.49520000000001</v>
      </c>
    </row>
    <row r="2012" spans="1:6" x14ac:dyDescent="0.25">
      <c r="A2012" s="25">
        <v>41621</v>
      </c>
      <c r="B2012">
        <v>0</v>
      </c>
      <c r="C2012">
        <v>476.9402</v>
      </c>
      <c r="D2012">
        <v>476.9402</v>
      </c>
      <c r="E2012">
        <v>476.9402</v>
      </c>
      <c r="F2012">
        <v>476.9402</v>
      </c>
    </row>
    <row r="2013" spans="1:6" x14ac:dyDescent="0.25">
      <c r="A2013" s="25">
        <v>41624</v>
      </c>
      <c r="B2013">
        <v>0</v>
      </c>
      <c r="C2013">
        <v>474.18810000000002</v>
      </c>
      <c r="D2013">
        <v>474.18810000000002</v>
      </c>
      <c r="E2013">
        <v>474.18810000000002</v>
      </c>
      <c r="F2013">
        <v>474.18810000000002</v>
      </c>
    </row>
    <row r="2014" spans="1:6" x14ac:dyDescent="0.25">
      <c r="A2014" s="25">
        <v>41625</v>
      </c>
      <c r="B2014">
        <v>0</v>
      </c>
      <c r="C2014">
        <v>478.18459999999999</v>
      </c>
      <c r="D2014">
        <v>478.18459999999999</v>
      </c>
      <c r="E2014">
        <v>478.18459999999999</v>
      </c>
      <c r="F2014">
        <v>478.18459999999999</v>
      </c>
    </row>
    <row r="2015" spans="1:6" x14ac:dyDescent="0.25">
      <c r="A2015" s="25">
        <v>41626</v>
      </c>
      <c r="B2015">
        <v>0</v>
      </c>
      <c r="C2015">
        <v>509.39769999999999</v>
      </c>
      <c r="D2015">
        <v>509.39769999999999</v>
      </c>
      <c r="E2015">
        <v>509.39769999999999</v>
      </c>
      <c r="F2015">
        <v>509.39769999999999</v>
      </c>
    </row>
    <row r="2016" spans="1:6" x14ac:dyDescent="0.25">
      <c r="A2016" s="25">
        <v>41627</v>
      </c>
      <c r="B2016">
        <v>0</v>
      </c>
      <c r="C2016">
        <v>505.7885</v>
      </c>
      <c r="D2016">
        <v>505.7885</v>
      </c>
      <c r="E2016">
        <v>505.7885</v>
      </c>
      <c r="F2016">
        <v>505.7885</v>
      </c>
    </row>
    <row r="2017" spans="1:6" x14ac:dyDescent="0.25">
      <c r="A2017" s="25">
        <v>41628</v>
      </c>
      <c r="B2017">
        <v>0</v>
      </c>
      <c r="C2017">
        <v>505.9468</v>
      </c>
      <c r="D2017">
        <v>505.9468</v>
      </c>
      <c r="E2017">
        <v>505.9468</v>
      </c>
      <c r="F2017">
        <v>505.9468</v>
      </c>
    </row>
    <row r="2018" spans="1:6" x14ac:dyDescent="0.25">
      <c r="A2018" s="25">
        <v>41631</v>
      </c>
      <c r="B2018">
        <v>0</v>
      </c>
      <c r="C2018">
        <v>521.87300000000005</v>
      </c>
      <c r="D2018">
        <v>521.87300000000005</v>
      </c>
      <c r="E2018">
        <v>521.87300000000005</v>
      </c>
      <c r="F2018">
        <v>521.87300000000005</v>
      </c>
    </row>
    <row r="2019" spans="1:6" x14ac:dyDescent="0.25">
      <c r="A2019" s="25">
        <v>41632</v>
      </c>
      <c r="B2019">
        <v>0</v>
      </c>
      <c r="C2019">
        <v>543.74900000000002</v>
      </c>
      <c r="D2019">
        <v>543.74900000000002</v>
      </c>
      <c r="E2019">
        <v>543.74900000000002</v>
      </c>
      <c r="F2019">
        <v>543.74900000000002</v>
      </c>
    </row>
    <row r="2020" spans="1:6" x14ac:dyDescent="0.25">
      <c r="A2020" s="25">
        <v>41634</v>
      </c>
      <c r="B2020">
        <v>0</v>
      </c>
      <c r="C2020">
        <v>541.71699999999998</v>
      </c>
      <c r="D2020">
        <v>541.71699999999998</v>
      </c>
      <c r="E2020">
        <v>541.71699999999998</v>
      </c>
      <c r="F2020">
        <v>541.71699999999998</v>
      </c>
    </row>
    <row r="2021" spans="1:6" x14ac:dyDescent="0.25">
      <c r="A2021" s="25">
        <v>41635</v>
      </c>
      <c r="B2021">
        <v>0</v>
      </c>
      <c r="C2021">
        <v>533.42920000000004</v>
      </c>
      <c r="D2021">
        <v>533.42920000000004</v>
      </c>
      <c r="E2021">
        <v>533.42920000000004</v>
      </c>
      <c r="F2021">
        <v>533.42920000000004</v>
      </c>
    </row>
    <row r="2022" spans="1:6" x14ac:dyDescent="0.25">
      <c r="A2022" s="25">
        <v>41638</v>
      </c>
      <c r="B2022">
        <v>0</v>
      </c>
      <c r="C2022">
        <v>523.21659999999997</v>
      </c>
      <c r="D2022">
        <v>523.21659999999997</v>
      </c>
      <c r="E2022">
        <v>523.21659999999997</v>
      </c>
      <c r="F2022">
        <v>523.21659999999997</v>
      </c>
    </row>
    <row r="2023" spans="1:6" x14ac:dyDescent="0.25">
      <c r="A2023" s="25">
        <v>41639</v>
      </c>
      <c r="B2023">
        <v>0</v>
      </c>
      <c r="C2023">
        <v>525.24620000000004</v>
      </c>
      <c r="D2023">
        <v>525.24620000000004</v>
      </c>
      <c r="E2023">
        <v>525.24620000000004</v>
      </c>
      <c r="F2023">
        <v>525.24620000000004</v>
      </c>
    </row>
    <row r="2024" spans="1:6" x14ac:dyDescent="0.25">
      <c r="A2024" s="25">
        <v>41641</v>
      </c>
      <c r="B2024">
        <v>0</v>
      </c>
      <c r="C2024">
        <v>514.5104</v>
      </c>
      <c r="D2024">
        <v>514.5104</v>
      </c>
      <c r="E2024">
        <v>514.5104</v>
      </c>
      <c r="F2024">
        <v>514.5104</v>
      </c>
    </row>
    <row r="2025" spans="1:6" x14ac:dyDescent="0.25">
      <c r="A2025" s="25">
        <v>41642</v>
      </c>
      <c r="B2025">
        <v>0</v>
      </c>
      <c r="C2025">
        <v>520.17920000000004</v>
      </c>
      <c r="D2025">
        <v>520.17920000000004</v>
      </c>
      <c r="E2025">
        <v>520.17920000000004</v>
      </c>
      <c r="F2025">
        <v>520.17920000000004</v>
      </c>
    </row>
    <row r="2026" spans="1:6" x14ac:dyDescent="0.25">
      <c r="A2026" s="25">
        <v>41645</v>
      </c>
      <c r="B2026">
        <v>0</v>
      </c>
      <c r="C2026">
        <v>526.10670000000005</v>
      </c>
      <c r="D2026">
        <v>526.10670000000005</v>
      </c>
      <c r="E2026">
        <v>526.10670000000005</v>
      </c>
      <c r="F2026">
        <v>526.10670000000005</v>
      </c>
    </row>
    <row r="2027" spans="1:6" x14ac:dyDescent="0.25">
      <c r="A2027" s="25">
        <v>41646</v>
      </c>
      <c r="B2027">
        <v>0</v>
      </c>
      <c r="C2027">
        <v>536.80269999999996</v>
      </c>
      <c r="D2027">
        <v>536.80269999999996</v>
      </c>
      <c r="E2027">
        <v>536.80269999999996</v>
      </c>
      <c r="F2027">
        <v>536.80269999999996</v>
      </c>
    </row>
    <row r="2028" spans="1:6" x14ac:dyDescent="0.25">
      <c r="A2028" s="25">
        <v>41647</v>
      </c>
      <c r="B2028">
        <v>0</v>
      </c>
      <c r="C2028">
        <v>535.55709999999999</v>
      </c>
      <c r="D2028">
        <v>535.55709999999999</v>
      </c>
      <c r="E2028">
        <v>535.55709999999999</v>
      </c>
      <c r="F2028">
        <v>535.55709999999999</v>
      </c>
    </row>
    <row r="2029" spans="1:6" x14ac:dyDescent="0.25">
      <c r="A2029" s="25">
        <v>41648</v>
      </c>
      <c r="B2029">
        <v>0</v>
      </c>
      <c r="C2029">
        <v>534.4579</v>
      </c>
      <c r="D2029">
        <v>534.4579</v>
      </c>
      <c r="E2029">
        <v>534.4579</v>
      </c>
      <c r="F2029">
        <v>534.4579</v>
      </c>
    </row>
    <row r="2030" spans="1:6" x14ac:dyDescent="0.25">
      <c r="A2030" s="25">
        <v>41649</v>
      </c>
      <c r="B2030">
        <v>0</v>
      </c>
      <c r="C2030">
        <v>547.68899999999996</v>
      </c>
      <c r="D2030">
        <v>547.68899999999996</v>
      </c>
      <c r="E2030">
        <v>547.68899999999996</v>
      </c>
      <c r="F2030">
        <v>547.68899999999996</v>
      </c>
    </row>
    <row r="2031" spans="1:6" x14ac:dyDescent="0.25">
      <c r="A2031" s="25">
        <v>41652</v>
      </c>
      <c r="B2031">
        <v>0</v>
      </c>
      <c r="C2031">
        <v>525.5471</v>
      </c>
      <c r="D2031">
        <v>525.5471</v>
      </c>
      <c r="E2031">
        <v>525.5471</v>
      </c>
      <c r="F2031">
        <v>525.5471</v>
      </c>
    </row>
    <row r="2032" spans="1:6" x14ac:dyDescent="0.25">
      <c r="A2032" s="25">
        <v>41653</v>
      </c>
      <c r="B2032">
        <v>0</v>
      </c>
      <c r="C2032">
        <v>548.37699999999995</v>
      </c>
      <c r="D2032">
        <v>548.37699999999995</v>
      </c>
      <c r="E2032">
        <v>548.37699999999995</v>
      </c>
      <c r="F2032">
        <v>548.37699999999995</v>
      </c>
    </row>
    <row r="2033" spans="1:6" x14ac:dyDescent="0.25">
      <c r="A2033" s="25">
        <v>41654</v>
      </c>
      <c r="B2033">
        <v>0</v>
      </c>
      <c r="C2033">
        <v>545.6626</v>
      </c>
      <c r="D2033">
        <v>545.6626</v>
      </c>
      <c r="E2033">
        <v>545.6626</v>
      </c>
      <c r="F2033">
        <v>545.6626</v>
      </c>
    </row>
    <row r="2034" spans="1:6" x14ac:dyDescent="0.25">
      <c r="A2034" s="25">
        <v>41655</v>
      </c>
      <c r="B2034">
        <v>0</v>
      </c>
      <c r="C2034">
        <v>541.59209999999996</v>
      </c>
      <c r="D2034">
        <v>541.59209999999996</v>
      </c>
      <c r="E2034">
        <v>541.59209999999996</v>
      </c>
      <c r="F2034">
        <v>541.59209999999996</v>
      </c>
    </row>
    <row r="2035" spans="1:6" x14ac:dyDescent="0.25">
      <c r="A2035" s="25">
        <v>41656</v>
      </c>
      <c r="B2035">
        <v>0</v>
      </c>
      <c r="C2035">
        <v>543.04600000000005</v>
      </c>
      <c r="D2035">
        <v>543.04600000000005</v>
      </c>
      <c r="E2035">
        <v>543.04600000000005</v>
      </c>
      <c r="F2035">
        <v>543.04600000000005</v>
      </c>
    </row>
    <row r="2036" spans="1:6" x14ac:dyDescent="0.25">
      <c r="A2036" s="25">
        <v>41660</v>
      </c>
      <c r="B2036">
        <v>0</v>
      </c>
      <c r="C2036">
        <v>550.34990000000005</v>
      </c>
      <c r="D2036">
        <v>550.34990000000005</v>
      </c>
      <c r="E2036">
        <v>550.34990000000005</v>
      </c>
      <c r="F2036">
        <v>550.34990000000005</v>
      </c>
    </row>
    <row r="2037" spans="1:6" x14ac:dyDescent="0.25">
      <c r="A2037" s="25">
        <v>41661</v>
      </c>
      <c r="B2037">
        <v>0</v>
      </c>
      <c r="C2037">
        <v>558.55830000000003</v>
      </c>
      <c r="D2037">
        <v>558.55830000000003</v>
      </c>
      <c r="E2037">
        <v>558.55830000000003</v>
      </c>
      <c r="F2037">
        <v>558.55830000000003</v>
      </c>
    </row>
    <row r="2038" spans="1:6" x14ac:dyDescent="0.25">
      <c r="A2038" s="25">
        <v>41662</v>
      </c>
      <c r="B2038">
        <v>0</v>
      </c>
      <c r="C2038">
        <v>543.24400000000003</v>
      </c>
      <c r="D2038">
        <v>543.24400000000003</v>
      </c>
      <c r="E2038">
        <v>543.24400000000003</v>
      </c>
      <c r="F2038">
        <v>543.24400000000003</v>
      </c>
    </row>
    <row r="2039" spans="1:6" x14ac:dyDescent="0.25">
      <c r="A2039" s="25">
        <v>41663</v>
      </c>
      <c r="B2039">
        <v>0</v>
      </c>
      <c r="C2039">
        <v>491.25670000000002</v>
      </c>
      <c r="D2039">
        <v>491.25670000000002</v>
      </c>
      <c r="E2039">
        <v>491.25670000000002</v>
      </c>
      <c r="F2039">
        <v>491.25670000000002</v>
      </c>
    </row>
    <row r="2040" spans="1:6" x14ac:dyDescent="0.25">
      <c r="A2040" s="25">
        <v>41666</v>
      </c>
      <c r="B2040">
        <v>0</v>
      </c>
      <c r="C2040">
        <v>493.82100000000003</v>
      </c>
      <c r="D2040">
        <v>493.82100000000003</v>
      </c>
      <c r="E2040">
        <v>493.82100000000003</v>
      </c>
      <c r="F2040">
        <v>493.82100000000003</v>
      </c>
    </row>
    <row r="2041" spans="1:6" x14ac:dyDescent="0.25">
      <c r="A2041" s="25">
        <v>41667</v>
      </c>
      <c r="B2041">
        <v>0</v>
      </c>
      <c r="C2041">
        <v>508.4588</v>
      </c>
      <c r="D2041">
        <v>508.4588</v>
      </c>
      <c r="E2041">
        <v>508.4588</v>
      </c>
      <c r="F2041">
        <v>508.4588</v>
      </c>
    </row>
    <row r="2042" spans="1:6" x14ac:dyDescent="0.25">
      <c r="A2042" s="25">
        <v>41668</v>
      </c>
      <c r="B2042">
        <v>0</v>
      </c>
      <c r="C2042">
        <v>475.48649999999998</v>
      </c>
      <c r="D2042">
        <v>475.48649999999998</v>
      </c>
      <c r="E2042">
        <v>475.48649999999998</v>
      </c>
      <c r="F2042">
        <v>475.48649999999998</v>
      </c>
    </row>
    <row r="2043" spans="1:6" x14ac:dyDescent="0.25">
      <c r="A2043" s="25">
        <v>41669</v>
      </c>
      <c r="B2043">
        <v>0</v>
      </c>
      <c r="C2043">
        <v>482.72550000000001</v>
      </c>
      <c r="D2043">
        <v>482.72550000000001</v>
      </c>
      <c r="E2043">
        <v>482.72550000000001</v>
      </c>
      <c r="F2043">
        <v>482.72550000000001</v>
      </c>
    </row>
    <row r="2044" spans="1:6" x14ac:dyDescent="0.25">
      <c r="A2044" s="25">
        <v>41670</v>
      </c>
      <c r="B2044">
        <v>0</v>
      </c>
      <c r="C2044">
        <v>439.02499999999998</v>
      </c>
      <c r="D2044">
        <v>439.02499999999998</v>
      </c>
      <c r="E2044">
        <v>439.02499999999998</v>
      </c>
      <c r="F2044">
        <v>439.02499999999998</v>
      </c>
    </row>
    <row r="2045" spans="1:6" x14ac:dyDescent="0.25">
      <c r="A2045" s="25">
        <v>41673</v>
      </c>
      <c r="B2045">
        <v>0</v>
      </c>
      <c r="C2045">
        <v>408.887</v>
      </c>
      <c r="D2045">
        <v>408.887</v>
      </c>
      <c r="E2045">
        <v>408.887</v>
      </c>
      <c r="F2045">
        <v>408.887</v>
      </c>
    </row>
    <row r="2046" spans="1:6" x14ac:dyDescent="0.25">
      <c r="A2046" s="25">
        <v>41674</v>
      </c>
      <c r="B2046">
        <v>0</v>
      </c>
      <c r="C2046">
        <v>418.32729999999998</v>
      </c>
      <c r="D2046">
        <v>418.32729999999998</v>
      </c>
      <c r="E2046">
        <v>418.32729999999998</v>
      </c>
      <c r="F2046">
        <v>418.32729999999998</v>
      </c>
    </row>
    <row r="2047" spans="1:6" x14ac:dyDescent="0.25">
      <c r="A2047" s="25">
        <v>41675</v>
      </c>
      <c r="B2047">
        <v>0</v>
      </c>
      <c r="C2047">
        <v>403.04629999999997</v>
      </c>
      <c r="D2047">
        <v>403.04629999999997</v>
      </c>
      <c r="E2047">
        <v>403.04629999999997</v>
      </c>
      <c r="F2047">
        <v>403.04629999999997</v>
      </c>
    </row>
    <row r="2048" spans="1:6" x14ac:dyDescent="0.25">
      <c r="A2048" s="25">
        <v>41676</v>
      </c>
      <c r="B2048">
        <v>0</v>
      </c>
      <c r="C2048">
        <v>440.77749999999997</v>
      </c>
      <c r="D2048">
        <v>440.77749999999997</v>
      </c>
      <c r="E2048">
        <v>440.77749999999997</v>
      </c>
      <c r="F2048">
        <v>440.77749999999997</v>
      </c>
    </row>
    <row r="2049" spans="1:6" x14ac:dyDescent="0.25">
      <c r="A2049" s="25">
        <v>41677</v>
      </c>
      <c r="B2049">
        <v>0</v>
      </c>
      <c r="C2049">
        <v>472.1225</v>
      </c>
      <c r="D2049">
        <v>472.1225</v>
      </c>
      <c r="E2049">
        <v>472.1225</v>
      </c>
      <c r="F2049">
        <v>472.1225</v>
      </c>
    </row>
    <row r="2050" spans="1:6" x14ac:dyDescent="0.25">
      <c r="A2050" s="25">
        <v>41680</v>
      </c>
      <c r="B2050">
        <v>0</v>
      </c>
      <c r="C2050">
        <v>470.28710000000001</v>
      </c>
      <c r="D2050">
        <v>470.28710000000001</v>
      </c>
      <c r="E2050">
        <v>470.28710000000001</v>
      </c>
      <c r="F2050">
        <v>470.28710000000001</v>
      </c>
    </row>
    <row r="2051" spans="1:6" x14ac:dyDescent="0.25">
      <c r="A2051" s="25">
        <v>41681</v>
      </c>
      <c r="B2051">
        <v>0</v>
      </c>
      <c r="C2051">
        <v>489.91030000000001</v>
      </c>
      <c r="D2051">
        <v>489.91030000000001</v>
      </c>
      <c r="E2051">
        <v>489.91030000000001</v>
      </c>
      <c r="F2051">
        <v>489.91030000000001</v>
      </c>
    </row>
    <row r="2052" spans="1:6" x14ac:dyDescent="0.25">
      <c r="A2052" s="25">
        <v>41682</v>
      </c>
      <c r="B2052">
        <v>0</v>
      </c>
      <c r="C2052">
        <v>497.16770000000002</v>
      </c>
      <c r="D2052">
        <v>497.16770000000002</v>
      </c>
      <c r="E2052">
        <v>497.16770000000002</v>
      </c>
      <c r="F2052">
        <v>497.16770000000002</v>
      </c>
    </row>
    <row r="2053" spans="1:6" x14ac:dyDescent="0.25">
      <c r="A2053" s="25">
        <v>41683</v>
      </c>
      <c r="B2053">
        <v>0</v>
      </c>
      <c r="C2053">
        <v>502.01029999999997</v>
      </c>
      <c r="D2053">
        <v>502.01029999999997</v>
      </c>
      <c r="E2053">
        <v>502.01029999999997</v>
      </c>
      <c r="F2053">
        <v>502.01029999999997</v>
      </c>
    </row>
    <row r="2054" spans="1:6" x14ac:dyDescent="0.25">
      <c r="A2054" s="25">
        <v>41684</v>
      </c>
      <c r="B2054">
        <v>0</v>
      </c>
      <c r="C2054">
        <v>511.26949999999999</v>
      </c>
      <c r="D2054">
        <v>511.26949999999999</v>
      </c>
      <c r="E2054">
        <v>511.26949999999999</v>
      </c>
      <c r="F2054">
        <v>511.26949999999999</v>
      </c>
    </row>
    <row r="2055" spans="1:6" x14ac:dyDescent="0.25">
      <c r="A2055" s="25">
        <v>41688</v>
      </c>
      <c r="B2055">
        <v>0</v>
      </c>
      <c r="C2055">
        <v>516.6884</v>
      </c>
      <c r="D2055">
        <v>516.6884</v>
      </c>
      <c r="E2055">
        <v>516.6884</v>
      </c>
      <c r="F2055">
        <v>516.6884</v>
      </c>
    </row>
    <row r="2056" spans="1:6" x14ac:dyDescent="0.25">
      <c r="A2056" s="25">
        <v>41689</v>
      </c>
      <c r="B2056">
        <v>0</v>
      </c>
      <c r="C2056">
        <v>481.20159999999998</v>
      </c>
      <c r="D2056">
        <v>481.20159999999998</v>
      </c>
      <c r="E2056">
        <v>481.20159999999998</v>
      </c>
      <c r="F2056">
        <v>481.20159999999998</v>
      </c>
    </row>
    <row r="2057" spans="1:6" x14ac:dyDescent="0.25">
      <c r="A2057" s="25">
        <v>41690</v>
      </c>
      <c r="B2057">
        <v>0</v>
      </c>
      <c r="C2057">
        <v>500.55950000000001</v>
      </c>
      <c r="D2057">
        <v>500.55950000000001</v>
      </c>
      <c r="E2057">
        <v>500.55950000000001</v>
      </c>
      <c r="F2057">
        <v>500.55950000000001</v>
      </c>
    </row>
    <row r="2058" spans="1:6" x14ac:dyDescent="0.25">
      <c r="A2058" s="25">
        <v>41691</v>
      </c>
      <c r="B2058">
        <v>0</v>
      </c>
      <c r="C2058">
        <v>495.12540000000001</v>
      </c>
      <c r="D2058">
        <v>495.12540000000001</v>
      </c>
      <c r="E2058">
        <v>495.12540000000001</v>
      </c>
      <c r="F2058">
        <v>495.12540000000001</v>
      </c>
    </row>
    <row r="2059" spans="1:6" x14ac:dyDescent="0.25">
      <c r="A2059" s="25">
        <v>41694</v>
      </c>
      <c r="B2059">
        <v>0</v>
      </c>
      <c r="C2059">
        <v>501.93029999999999</v>
      </c>
      <c r="D2059">
        <v>501.93029999999999</v>
      </c>
      <c r="E2059">
        <v>501.93029999999999</v>
      </c>
      <c r="F2059">
        <v>501.93029999999999</v>
      </c>
    </row>
    <row r="2060" spans="1:6" x14ac:dyDescent="0.25">
      <c r="A2060" s="25">
        <v>41695</v>
      </c>
      <c r="B2060">
        <v>0</v>
      </c>
      <c r="C2060">
        <v>496.37459999999999</v>
      </c>
      <c r="D2060">
        <v>496.37459999999999</v>
      </c>
      <c r="E2060">
        <v>496.37459999999999</v>
      </c>
      <c r="F2060">
        <v>496.37459999999999</v>
      </c>
    </row>
    <row r="2061" spans="1:6" x14ac:dyDescent="0.25">
      <c r="A2061" s="25">
        <v>41696</v>
      </c>
      <c r="B2061">
        <v>0</v>
      </c>
      <c r="C2061">
        <v>490.37970000000001</v>
      </c>
      <c r="D2061">
        <v>490.37970000000001</v>
      </c>
      <c r="E2061">
        <v>490.37970000000001</v>
      </c>
      <c r="F2061">
        <v>490.37970000000001</v>
      </c>
    </row>
    <row r="2062" spans="1:6" x14ac:dyDescent="0.25">
      <c r="A2062" s="25">
        <v>41697</v>
      </c>
      <c r="B2062">
        <v>0</v>
      </c>
      <c r="C2062">
        <v>492.512</v>
      </c>
      <c r="D2062">
        <v>492.512</v>
      </c>
      <c r="E2062">
        <v>492.512</v>
      </c>
      <c r="F2062">
        <v>492.512</v>
      </c>
    </row>
    <row r="2063" spans="1:6" x14ac:dyDescent="0.25">
      <c r="A2063" s="25">
        <v>41698</v>
      </c>
      <c r="B2063">
        <v>0</v>
      </c>
      <c r="C2063">
        <v>484.71660000000003</v>
      </c>
      <c r="D2063">
        <v>484.71660000000003</v>
      </c>
      <c r="E2063">
        <v>484.71660000000003</v>
      </c>
      <c r="F2063">
        <v>484.71660000000003</v>
      </c>
    </row>
    <row r="2064" spans="1:6" x14ac:dyDescent="0.25">
      <c r="A2064" s="25">
        <v>41701</v>
      </c>
      <c r="B2064">
        <v>0</v>
      </c>
      <c r="C2064">
        <v>454.89519999999999</v>
      </c>
      <c r="D2064">
        <v>454.89519999999999</v>
      </c>
      <c r="E2064">
        <v>454.89519999999999</v>
      </c>
      <c r="F2064">
        <v>454.89519999999999</v>
      </c>
    </row>
    <row r="2065" spans="1:6" x14ac:dyDescent="0.25">
      <c r="A2065" s="25">
        <v>41702</v>
      </c>
      <c r="B2065">
        <v>0</v>
      </c>
      <c r="C2065">
        <v>487.23390000000001</v>
      </c>
      <c r="D2065">
        <v>487.23390000000001</v>
      </c>
      <c r="E2065">
        <v>487.23390000000001</v>
      </c>
      <c r="F2065">
        <v>487.23390000000001</v>
      </c>
    </row>
    <row r="2066" spans="1:6" x14ac:dyDescent="0.25">
      <c r="A2066" s="25">
        <v>41703</v>
      </c>
      <c r="B2066">
        <v>0</v>
      </c>
      <c r="C2066">
        <v>486.86790000000002</v>
      </c>
      <c r="D2066">
        <v>486.86790000000002</v>
      </c>
      <c r="E2066">
        <v>486.86790000000002</v>
      </c>
      <c r="F2066">
        <v>486.86790000000002</v>
      </c>
    </row>
    <row r="2067" spans="1:6" x14ac:dyDescent="0.25">
      <c r="A2067" s="25">
        <v>41704</v>
      </c>
      <c r="B2067">
        <v>0</v>
      </c>
      <c r="C2067">
        <v>490.99709999999999</v>
      </c>
      <c r="D2067">
        <v>490.99709999999999</v>
      </c>
      <c r="E2067">
        <v>490.99709999999999</v>
      </c>
      <c r="F2067">
        <v>490.99709999999999</v>
      </c>
    </row>
    <row r="2068" spans="1:6" x14ac:dyDescent="0.25">
      <c r="A2068" s="25">
        <v>41705</v>
      </c>
      <c r="B2068">
        <v>0</v>
      </c>
      <c r="C2068">
        <v>478.55470000000003</v>
      </c>
      <c r="D2068">
        <v>478.55470000000003</v>
      </c>
      <c r="E2068">
        <v>478.55470000000003</v>
      </c>
      <c r="F2068">
        <v>478.55470000000003</v>
      </c>
    </row>
    <row r="2069" spans="1:6" x14ac:dyDescent="0.25">
      <c r="A2069" s="25">
        <v>41708</v>
      </c>
      <c r="B2069">
        <v>0</v>
      </c>
      <c r="C2069">
        <v>482.47109999999998</v>
      </c>
      <c r="D2069">
        <v>482.47109999999998</v>
      </c>
      <c r="E2069">
        <v>482.47109999999998</v>
      </c>
      <c r="F2069">
        <v>482.47109999999998</v>
      </c>
    </row>
    <row r="2070" spans="1:6" x14ac:dyDescent="0.25">
      <c r="A2070" s="25">
        <v>41709</v>
      </c>
      <c r="B2070">
        <v>0</v>
      </c>
      <c r="C2070">
        <v>476.17930000000001</v>
      </c>
      <c r="D2070">
        <v>476.17930000000001</v>
      </c>
      <c r="E2070">
        <v>476.17930000000001</v>
      </c>
      <c r="F2070">
        <v>476.17930000000001</v>
      </c>
    </row>
    <row r="2071" spans="1:6" x14ac:dyDescent="0.25">
      <c r="A2071" s="25">
        <v>41710</v>
      </c>
      <c r="B2071">
        <v>0</v>
      </c>
      <c r="C2071">
        <v>475.83249999999998</v>
      </c>
      <c r="D2071">
        <v>475.83249999999998</v>
      </c>
      <c r="E2071">
        <v>475.83249999999998</v>
      </c>
      <c r="F2071">
        <v>475.83249999999998</v>
      </c>
    </row>
    <row r="2072" spans="1:6" x14ac:dyDescent="0.25">
      <c r="A2072" s="25">
        <v>41711</v>
      </c>
      <c r="B2072">
        <v>0</v>
      </c>
      <c r="C2072">
        <v>456.89409999999998</v>
      </c>
      <c r="D2072">
        <v>456.89409999999998</v>
      </c>
      <c r="E2072">
        <v>456.89409999999998</v>
      </c>
      <c r="F2072">
        <v>456.89409999999998</v>
      </c>
    </row>
    <row r="2073" spans="1:6" x14ac:dyDescent="0.25">
      <c r="A2073" s="25">
        <v>41712</v>
      </c>
      <c r="B2073">
        <v>0</v>
      </c>
      <c r="C2073">
        <v>440.97710000000001</v>
      </c>
      <c r="D2073">
        <v>440.97710000000001</v>
      </c>
      <c r="E2073">
        <v>440.97710000000001</v>
      </c>
      <c r="F2073">
        <v>440.97710000000001</v>
      </c>
    </row>
    <row r="2074" spans="1:6" x14ac:dyDescent="0.25">
      <c r="A2074" s="25">
        <v>41715</v>
      </c>
      <c r="B2074">
        <v>0</v>
      </c>
      <c r="C2074">
        <v>463.00369999999998</v>
      </c>
      <c r="D2074">
        <v>463.00369999999998</v>
      </c>
      <c r="E2074">
        <v>463.00369999999998</v>
      </c>
      <c r="F2074">
        <v>463.00369999999998</v>
      </c>
    </row>
    <row r="2075" spans="1:6" x14ac:dyDescent="0.25">
      <c r="A2075" s="25">
        <v>41716</v>
      </c>
      <c r="B2075">
        <v>0</v>
      </c>
      <c r="C2075">
        <v>481.48970000000003</v>
      </c>
      <c r="D2075">
        <v>481.48970000000003</v>
      </c>
      <c r="E2075">
        <v>481.48970000000003</v>
      </c>
      <c r="F2075">
        <v>481.48970000000003</v>
      </c>
    </row>
    <row r="2076" spans="1:6" x14ac:dyDescent="0.25">
      <c r="A2076" s="25">
        <v>41717</v>
      </c>
      <c r="B2076">
        <v>0</v>
      </c>
      <c r="C2076">
        <v>474.30169999999998</v>
      </c>
      <c r="D2076">
        <v>474.30169999999998</v>
      </c>
      <c r="E2076">
        <v>474.30169999999998</v>
      </c>
      <c r="F2076">
        <v>474.30169999999998</v>
      </c>
    </row>
    <row r="2077" spans="1:6" x14ac:dyDescent="0.25">
      <c r="A2077" s="25">
        <v>41718</v>
      </c>
      <c r="B2077">
        <v>0</v>
      </c>
      <c r="C2077">
        <v>474.37270000000001</v>
      </c>
      <c r="D2077">
        <v>474.37270000000001</v>
      </c>
      <c r="E2077">
        <v>474.37270000000001</v>
      </c>
      <c r="F2077">
        <v>474.37270000000001</v>
      </c>
    </row>
    <row r="2078" spans="1:6" x14ac:dyDescent="0.25">
      <c r="A2078" s="25">
        <v>41719</v>
      </c>
      <c r="B2078">
        <v>0</v>
      </c>
      <c r="C2078">
        <v>472.07670000000002</v>
      </c>
      <c r="D2078">
        <v>472.07670000000002</v>
      </c>
      <c r="E2078">
        <v>472.07670000000002</v>
      </c>
      <c r="F2078">
        <v>472.07670000000002</v>
      </c>
    </row>
    <row r="2079" spans="1:6" x14ac:dyDescent="0.25">
      <c r="A2079" s="25">
        <v>41722</v>
      </c>
      <c r="B2079">
        <v>0</v>
      </c>
      <c r="C2079">
        <v>472.53919999999999</v>
      </c>
      <c r="D2079">
        <v>472.53919999999999</v>
      </c>
      <c r="E2079">
        <v>472.53919999999999</v>
      </c>
      <c r="F2079">
        <v>472.53919999999999</v>
      </c>
    </row>
    <row r="2080" spans="1:6" x14ac:dyDescent="0.25">
      <c r="A2080" s="25">
        <v>41723</v>
      </c>
      <c r="B2080">
        <v>0</v>
      </c>
      <c r="C2080">
        <v>477.48840000000001</v>
      </c>
      <c r="D2080">
        <v>477.48840000000001</v>
      </c>
      <c r="E2080">
        <v>477.48840000000001</v>
      </c>
      <c r="F2080">
        <v>477.48840000000001</v>
      </c>
    </row>
    <row r="2081" spans="1:6" x14ac:dyDescent="0.25">
      <c r="A2081" s="25">
        <v>41724</v>
      </c>
      <c r="B2081">
        <v>0</v>
      </c>
      <c r="C2081">
        <v>471.22770000000003</v>
      </c>
      <c r="D2081">
        <v>471.22770000000003</v>
      </c>
      <c r="E2081">
        <v>471.22770000000003</v>
      </c>
      <c r="F2081">
        <v>471.22770000000003</v>
      </c>
    </row>
    <row r="2082" spans="1:6" x14ac:dyDescent="0.25">
      <c r="A2082" s="25">
        <v>41725</v>
      </c>
      <c r="B2082">
        <v>0</v>
      </c>
      <c r="C2082">
        <v>474.24400000000003</v>
      </c>
      <c r="D2082">
        <v>474.24400000000003</v>
      </c>
      <c r="E2082">
        <v>474.24400000000003</v>
      </c>
      <c r="F2082">
        <v>474.24400000000003</v>
      </c>
    </row>
    <row r="2083" spans="1:6" x14ac:dyDescent="0.25">
      <c r="A2083" s="25">
        <v>41726</v>
      </c>
      <c r="B2083">
        <v>0</v>
      </c>
      <c r="C2083">
        <v>479.02249999999998</v>
      </c>
      <c r="D2083">
        <v>479.02249999999998</v>
      </c>
      <c r="E2083">
        <v>479.02249999999998</v>
      </c>
      <c r="F2083">
        <v>479.02249999999998</v>
      </c>
    </row>
    <row r="2084" spans="1:6" x14ac:dyDescent="0.25">
      <c r="A2084" s="25">
        <v>41729</v>
      </c>
      <c r="B2084">
        <v>0</v>
      </c>
      <c r="C2084">
        <v>495.16449999999998</v>
      </c>
      <c r="D2084">
        <v>495.16449999999998</v>
      </c>
      <c r="E2084">
        <v>495.16449999999998</v>
      </c>
      <c r="F2084">
        <v>495.16449999999998</v>
      </c>
    </row>
    <row r="2085" spans="1:6" x14ac:dyDescent="0.25">
      <c r="A2085" s="25">
        <v>41730</v>
      </c>
      <c r="B2085">
        <v>0</v>
      </c>
      <c r="C2085">
        <v>511.6755</v>
      </c>
      <c r="D2085">
        <v>511.6755</v>
      </c>
      <c r="E2085">
        <v>511.6755</v>
      </c>
      <c r="F2085">
        <v>511.6755</v>
      </c>
    </row>
    <row r="2086" spans="1:6" x14ac:dyDescent="0.25">
      <c r="A2086" s="25">
        <v>41731</v>
      </c>
      <c r="B2086">
        <v>0</v>
      </c>
      <c r="C2086">
        <v>508.4359</v>
      </c>
      <c r="D2086">
        <v>508.4359</v>
      </c>
      <c r="E2086">
        <v>508.4359</v>
      </c>
      <c r="F2086">
        <v>508.4359</v>
      </c>
    </row>
    <row r="2087" spans="1:6" x14ac:dyDescent="0.25">
      <c r="A2087" s="25">
        <v>41732</v>
      </c>
      <c r="B2087">
        <v>0</v>
      </c>
      <c r="C2087">
        <v>508.53210000000001</v>
      </c>
      <c r="D2087">
        <v>508.53210000000001</v>
      </c>
      <c r="E2087">
        <v>508.53210000000001</v>
      </c>
      <c r="F2087">
        <v>508.53210000000001</v>
      </c>
    </row>
    <row r="2088" spans="1:6" x14ac:dyDescent="0.25">
      <c r="A2088" s="25">
        <v>41733</v>
      </c>
      <c r="B2088">
        <v>0</v>
      </c>
      <c r="C2088">
        <v>498.06119999999999</v>
      </c>
      <c r="D2088">
        <v>498.06119999999999</v>
      </c>
      <c r="E2088">
        <v>498.06119999999999</v>
      </c>
      <c r="F2088">
        <v>498.06119999999999</v>
      </c>
    </row>
    <row r="2089" spans="1:6" x14ac:dyDescent="0.25">
      <c r="A2089" s="25">
        <v>41736</v>
      </c>
      <c r="B2089">
        <v>0</v>
      </c>
      <c r="C2089">
        <v>486.60050000000001</v>
      </c>
      <c r="D2089">
        <v>486.60050000000001</v>
      </c>
      <c r="E2089">
        <v>486.60050000000001</v>
      </c>
      <c r="F2089">
        <v>486.60050000000001</v>
      </c>
    </row>
    <row r="2090" spans="1:6" x14ac:dyDescent="0.25">
      <c r="A2090" s="25">
        <v>41737</v>
      </c>
      <c r="B2090">
        <v>0</v>
      </c>
      <c r="C2090">
        <v>494.78489999999999</v>
      </c>
      <c r="D2090">
        <v>494.78489999999999</v>
      </c>
      <c r="E2090">
        <v>494.78489999999999</v>
      </c>
      <c r="F2090">
        <v>494.78489999999999</v>
      </c>
    </row>
    <row r="2091" spans="1:6" x14ac:dyDescent="0.25">
      <c r="A2091" s="25">
        <v>41738</v>
      </c>
      <c r="B2091">
        <v>0</v>
      </c>
      <c r="C2091">
        <v>508.74560000000002</v>
      </c>
      <c r="D2091">
        <v>508.74560000000002</v>
      </c>
      <c r="E2091">
        <v>508.74560000000002</v>
      </c>
      <c r="F2091">
        <v>508.74560000000002</v>
      </c>
    </row>
    <row r="2092" spans="1:6" x14ac:dyDescent="0.25">
      <c r="A2092" s="25">
        <v>41739</v>
      </c>
      <c r="B2092">
        <v>0</v>
      </c>
      <c r="C2092">
        <v>481.46359999999999</v>
      </c>
      <c r="D2092">
        <v>481.46359999999999</v>
      </c>
      <c r="E2092">
        <v>481.46359999999999</v>
      </c>
      <c r="F2092">
        <v>481.46359999999999</v>
      </c>
    </row>
    <row r="2093" spans="1:6" x14ac:dyDescent="0.25">
      <c r="A2093" s="25">
        <v>41740</v>
      </c>
      <c r="B2093">
        <v>0</v>
      </c>
      <c r="C2093">
        <v>462.6925</v>
      </c>
      <c r="D2093">
        <v>462.6925</v>
      </c>
      <c r="E2093">
        <v>462.6925</v>
      </c>
      <c r="F2093">
        <v>462.6925</v>
      </c>
    </row>
    <row r="2094" spans="1:6" x14ac:dyDescent="0.25">
      <c r="A2094" s="25">
        <v>41743</v>
      </c>
      <c r="B2094">
        <v>0</v>
      </c>
      <c r="C2094">
        <v>463.64229999999998</v>
      </c>
      <c r="D2094">
        <v>463.64229999999998</v>
      </c>
      <c r="E2094">
        <v>463.64229999999998</v>
      </c>
      <c r="F2094">
        <v>463.64229999999998</v>
      </c>
    </row>
    <row r="2095" spans="1:6" x14ac:dyDescent="0.25">
      <c r="A2095" s="25">
        <v>41744</v>
      </c>
      <c r="B2095">
        <v>0</v>
      </c>
      <c r="C2095">
        <v>471.83370000000002</v>
      </c>
      <c r="D2095">
        <v>471.83370000000002</v>
      </c>
      <c r="E2095">
        <v>471.83370000000002</v>
      </c>
      <c r="F2095">
        <v>471.83370000000002</v>
      </c>
    </row>
    <row r="2096" spans="1:6" x14ac:dyDescent="0.25">
      <c r="A2096" s="25">
        <v>41745</v>
      </c>
      <c r="B2096">
        <v>0</v>
      </c>
      <c r="C2096">
        <v>488.7876</v>
      </c>
      <c r="D2096">
        <v>488.7876</v>
      </c>
      <c r="E2096">
        <v>488.7876</v>
      </c>
      <c r="F2096">
        <v>488.7876</v>
      </c>
    </row>
    <row r="2097" spans="1:6" x14ac:dyDescent="0.25">
      <c r="A2097" s="25">
        <v>41746</v>
      </c>
      <c r="B2097">
        <v>0</v>
      </c>
      <c r="C2097">
        <v>495.7792</v>
      </c>
      <c r="D2097">
        <v>495.7792</v>
      </c>
      <c r="E2097">
        <v>495.7792</v>
      </c>
      <c r="F2097">
        <v>495.7792</v>
      </c>
    </row>
    <row r="2098" spans="1:6" x14ac:dyDescent="0.25">
      <c r="A2098" s="25">
        <v>41750</v>
      </c>
      <c r="B2098">
        <v>0</v>
      </c>
      <c r="C2098">
        <v>504.76119999999997</v>
      </c>
      <c r="D2098">
        <v>504.76119999999997</v>
      </c>
      <c r="E2098">
        <v>504.76119999999997</v>
      </c>
      <c r="F2098">
        <v>504.76119999999997</v>
      </c>
    </row>
    <row r="2099" spans="1:6" x14ac:dyDescent="0.25">
      <c r="A2099" s="25">
        <v>41751</v>
      </c>
      <c r="B2099">
        <v>0</v>
      </c>
      <c r="C2099">
        <v>506.976</v>
      </c>
      <c r="D2099">
        <v>506.976</v>
      </c>
      <c r="E2099">
        <v>506.976</v>
      </c>
      <c r="F2099">
        <v>506.976</v>
      </c>
    </row>
    <row r="2100" spans="1:6" x14ac:dyDescent="0.25">
      <c r="A2100" s="25">
        <v>41752</v>
      </c>
      <c r="B2100">
        <v>0</v>
      </c>
      <c r="C2100">
        <v>503.89240000000001</v>
      </c>
      <c r="D2100">
        <v>503.89240000000001</v>
      </c>
      <c r="E2100">
        <v>503.89240000000001</v>
      </c>
      <c r="F2100">
        <v>503.89240000000001</v>
      </c>
    </row>
    <row r="2101" spans="1:6" x14ac:dyDescent="0.25">
      <c r="A2101" s="25">
        <v>41753</v>
      </c>
      <c r="B2101">
        <v>0</v>
      </c>
      <c r="C2101">
        <v>497.8492</v>
      </c>
      <c r="D2101">
        <v>497.8492</v>
      </c>
      <c r="E2101">
        <v>497.8492</v>
      </c>
      <c r="F2101">
        <v>497.8492</v>
      </c>
    </row>
    <row r="2102" spans="1:6" x14ac:dyDescent="0.25">
      <c r="A2102" s="25">
        <v>41754</v>
      </c>
      <c r="B2102">
        <v>0</v>
      </c>
      <c r="C2102">
        <v>494.19439999999997</v>
      </c>
      <c r="D2102">
        <v>494.19439999999997</v>
      </c>
      <c r="E2102">
        <v>494.19439999999997</v>
      </c>
      <c r="F2102">
        <v>494.19439999999997</v>
      </c>
    </row>
    <row r="2103" spans="1:6" x14ac:dyDescent="0.25">
      <c r="A2103" s="25">
        <v>41757</v>
      </c>
      <c r="B2103">
        <v>0</v>
      </c>
      <c r="C2103">
        <v>504.49009999999998</v>
      </c>
      <c r="D2103">
        <v>504.49009999999998</v>
      </c>
      <c r="E2103">
        <v>504.49009999999998</v>
      </c>
      <c r="F2103">
        <v>504.49009999999998</v>
      </c>
    </row>
    <row r="2104" spans="1:6" x14ac:dyDescent="0.25">
      <c r="A2104" s="25">
        <v>41758</v>
      </c>
      <c r="B2104">
        <v>0</v>
      </c>
      <c r="C2104">
        <v>514.36509999999998</v>
      </c>
      <c r="D2104">
        <v>514.36509999999998</v>
      </c>
      <c r="E2104">
        <v>514.36509999999998</v>
      </c>
      <c r="F2104">
        <v>514.36509999999998</v>
      </c>
    </row>
    <row r="2105" spans="1:6" x14ac:dyDescent="0.25">
      <c r="A2105" s="25">
        <v>41759</v>
      </c>
      <c r="B2105">
        <v>0</v>
      </c>
      <c r="C2105">
        <v>511.6619</v>
      </c>
      <c r="D2105">
        <v>511.6619</v>
      </c>
      <c r="E2105">
        <v>511.6619</v>
      </c>
      <c r="F2105">
        <v>511.6619</v>
      </c>
    </row>
    <row r="2106" spans="1:6" x14ac:dyDescent="0.25">
      <c r="A2106" s="25">
        <v>41760</v>
      </c>
      <c r="B2106">
        <v>0</v>
      </c>
      <c r="C2106">
        <v>513.88670000000002</v>
      </c>
      <c r="D2106">
        <v>513.88670000000002</v>
      </c>
      <c r="E2106">
        <v>513.88670000000002</v>
      </c>
      <c r="F2106">
        <v>513.88670000000002</v>
      </c>
    </row>
    <row r="2107" spans="1:6" x14ac:dyDescent="0.25">
      <c r="A2107" s="25">
        <v>41761</v>
      </c>
      <c r="B2107">
        <v>0</v>
      </c>
      <c r="C2107">
        <v>515.67830000000004</v>
      </c>
      <c r="D2107">
        <v>515.67830000000004</v>
      </c>
      <c r="E2107">
        <v>515.67830000000004</v>
      </c>
      <c r="F2107">
        <v>515.67830000000004</v>
      </c>
    </row>
    <row r="2108" spans="1:6" x14ac:dyDescent="0.25">
      <c r="A2108" s="25">
        <v>41764</v>
      </c>
      <c r="B2108">
        <v>0</v>
      </c>
      <c r="C2108">
        <v>520.06569999999999</v>
      </c>
      <c r="D2108">
        <v>520.06569999999999</v>
      </c>
      <c r="E2108">
        <v>520.06569999999999</v>
      </c>
      <c r="F2108">
        <v>520.06569999999999</v>
      </c>
    </row>
    <row r="2109" spans="1:6" x14ac:dyDescent="0.25">
      <c r="A2109" s="25">
        <v>41765</v>
      </c>
      <c r="B2109">
        <v>0</v>
      </c>
      <c r="C2109">
        <v>518.22550000000001</v>
      </c>
      <c r="D2109">
        <v>518.22550000000001</v>
      </c>
      <c r="E2109">
        <v>518.22550000000001</v>
      </c>
      <c r="F2109">
        <v>518.22550000000001</v>
      </c>
    </row>
    <row r="2110" spans="1:6" x14ac:dyDescent="0.25">
      <c r="A2110" s="25">
        <v>41766</v>
      </c>
      <c r="B2110">
        <v>0</v>
      </c>
      <c r="C2110">
        <v>527.66269999999997</v>
      </c>
      <c r="D2110">
        <v>527.66269999999997</v>
      </c>
      <c r="E2110">
        <v>527.66269999999997</v>
      </c>
      <c r="F2110">
        <v>527.66269999999997</v>
      </c>
    </row>
    <row r="2111" spans="1:6" x14ac:dyDescent="0.25">
      <c r="A2111" s="25">
        <v>41767</v>
      </c>
      <c r="B2111">
        <v>0</v>
      </c>
      <c r="C2111">
        <v>526.43520000000001</v>
      </c>
      <c r="D2111">
        <v>526.43520000000001</v>
      </c>
      <c r="E2111">
        <v>526.43520000000001</v>
      </c>
      <c r="F2111">
        <v>526.43520000000001</v>
      </c>
    </row>
    <row r="2112" spans="1:6" x14ac:dyDescent="0.25">
      <c r="A2112" s="25">
        <v>41768</v>
      </c>
      <c r="B2112">
        <v>0</v>
      </c>
      <c r="C2112">
        <v>536.99649999999997</v>
      </c>
      <c r="D2112">
        <v>536.99649999999997</v>
      </c>
      <c r="E2112">
        <v>536.99649999999997</v>
      </c>
      <c r="F2112">
        <v>536.99649999999997</v>
      </c>
    </row>
    <row r="2113" spans="1:6" x14ac:dyDescent="0.25">
      <c r="A2113" s="25">
        <v>41771</v>
      </c>
      <c r="B2113">
        <v>0</v>
      </c>
      <c r="C2113">
        <v>554.64239999999995</v>
      </c>
      <c r="D2113">
        <v>554.64239999999995</v>
      </c>
      <c r="E2113">
        <v>554.64239999999995</v>
      </c>
      <c r="F2113">
        <v>554.64239999999995</v>
      </c>
    </row>
    <row r="2114" spans="1:6" x14ac:dyDescent="0.25">
      <c r="A2114" s="25">
        <v>41772</v>
      </c>
      <c r="B2114">
        <v>0</v>
      </c>
      <c r="C2114">
        <v>551.75869999999998</v>
      </c>
      <c r="D2114">
        <v>551.75869999999998</v>
      </c>
      <c r="E2114">
        <v>551.75869999999998</v>
      </c>
      <c r="F2114">
        <v>551.75869999999998</v>
      </c>
    </row>
    <row r="2115" spans="1:6" x14ac:dyDescent="0.25">
      <c r="A2115" s="25">
        <v>41773</v>
      </c>
      <c r="B2115">
        <v>0</v>
      </c>
      <c r="C2115">
        <v>554.77589999999998</v>
      </c>
      <c r="D2115">
        <v>554.77589999999998</v>
      </c>
      <c r="E2115">
        <v>554.77589999999998</v>
      </c>
      <c r="F2115">
        <v>554.77589999999998</v>
      </c>
    </row>
    <row r="2116" spans="1:6" x14ac:dyDescent="0.25">
      <c r="A2116" s="25">
        <v>41774</v>
      </c>
      <c r="B2116">
        <v>0</v>
      </c>
      <c r="C2116">
        <v>548.73249999999996</v>
      </c>
      <c r="D2116">
        <v>548.73249999999996</v>
      </c>
      <c r="E2116">
        <v>548.73249999999996</v>
      </c>
      <c r="F2116">
        <v>548.73249999999996</v>
      </c>
    </row>
    <row r="2117" spans="1:6" x14ac:dyDescent="0.25">
      <c r="A2117" s="25">
        <v>41775</v>
      </c>
      <c r="B2117">
        <v>0</v>
      </c>
      <c r="C2117">
        <v>561.01760000000002</v>
      </c>
      <c r="D2117">
        <v>561.01760000000002</v>
      </c>
      <c r="E2117">
        <v>561.01760000000002</v>
      </c>
      <c r="F2117">
        <v>561.01760000000002</v>
      </c>
    </row>
    <row r="2118" spans="1:6" x14ac:dyDescent="0.25">
      <c r="A2118" s="25">
        <v>41778</v>
      </c>
      <c r="B2118">
        <v>0</v>
      </c>
      <c r="C2118">
        <v>568.61379999999997</v>
      </c>
      <c r="D2118">
        <v>568.61379999999997</v>
      </c>
      <c r="E2118">
        <v>568.61379999999997</v>
      </c>
      <c r="F2118">
        <v>568.61379999999997</v>
      </c>
    </row>
    <row r="2119" spans="1:6" x14ac:dyDescent="0.25">
      <c r="A2119" s="25">
        <v>41779</v>
      </c>
      <c r="B2119">
        <v>0</v>
      </c>
      <c r="C2119">
        <v>572.81510000000003</v>
      </c>
      <c r="D2119">
        <v>572.81510000000003</v>
      </c>
      <c r="E2119">
        <v>572.81510000000003</v>
      </c>
      <c r="F2119">
        <v>572.81510000000003</v>
      </c>
    </row>
    <row r="2120" spans="1:6" x14ac:dyDescent="0.25">
      <c r="A2120" s="25">
        <v>41780</v>
      </c>
      <c r="B2120">
        <v>0</v>
      </c>
      <c r="C2120">
        <v>582.04750000000001</v>
      </c>
      <c r="D2120">
        <v>582.04750000000001</v>
      </c>
      <c r="E2120">
        <v>582.04750000000001</v>
      </c>
      <c r="F2120">
        <v>582.04750000000001</v>
      </c>
    </row>
    <row r="2121" spans="1:6" x14ac:dyDescent="0.25">
      <c r="A2121" s="25">
        <v>41781</v>
      </c>
      <c r="B2121">
        <v>0</v>
      </c>
      <c r="C2121">
        <v>582.26499999999999</v>
      </c>
      <c r="D2121">
        <v>582.26499999999999</v>
      </c>
      <c r="E2121">
        <v>582.26499999999999</v>
      </c>
      <c r="F2121">
        <v>582.26499999999999</v>
      </c>
    </row>
    <row r="2122" spans="1:6" x14ac:dyDescent="0.25">
      <c r="A2122" s="25">
        <v>41782</v>
      </c>
      <c r="B2122">
        <v>0</v>
      </c>
      <c r="C2122">
        <v>588.01070000000004</v>
      </c>
      <c r="D2122">
        <v>588.01070000000004</v>
      </c>
      <c r="E2122">
        <v>588.01070000000004</v>
      </c>
      <c r="F2122">
        <v>588.01070000000004</v>
      </c>
    </row>
    <row r="2123" spans="1:6" x14ac:dyDescent="0.25">
      <c r="A2123" s="25">
        <v>41786</v>
      </c>
      <c r="B2123">
        <v>0</v>
      </c>
      <c r="C2123">
        <v>604.57249999999999</v>
      </c>
      <c r="D2123">
        <v>604.57249999999999</v>
      </c>
      <c r="E2123">
        <v>604.57249999999999</v>
      </c>
      <c r="F2123">
        <v>604.57249999999999</v>
      </c>
    </row>
    <row r="2124" spans="1:6" x14ac:dyDescent="0.25">
      <c r="A2124" s="25">
        <v>41787</v>
      </c>
      <c r="B2124">
        <v>0</v>
      </c>
      <c r="C2124">
        <v>606.82240000000002</v>
      </c>
      <c r="D2124">
        <v>606.82240000000002</v>
      </c>
      <c r="E2124">
        <v>606.82240000000002</v>
      </c>
      <c r="F2124">
        <v>606.82240000000002</v>
      </c>
    </row>
    <row r="2125" spans="1:6" x14ac:dyDescent="0.25">
      <c r="A2125" s="25">
        <v>41788</v>
      </c>
      <c r="B2125">
        <v>0</v>
      </c>
      <c r="C2125">
        <v>608.96190000000001</v>
      </c>
      <c r="D2125">
        <v>608.96190000000001</v>
      </c>
      <c r="E2125">
        <v>608.96190000000001</v>
      </c>
      <c r="F2125">
        <v>608.96190000000001</v>
      </c>
    </row>
    <row r="2126" spans="1:6" x14ac:dyDescent="0.25">
      <c r="A2126" s="25">
        <v>41789</v>
      </c>
      <c r="B2126">
        <v>0</v>
      </c>
      <c r="C2126">
        <v>608.23969999999997</v>
      </c>
      <c r="D2126">
        <v>608.23969999999997</v>
      </c>
      <c r="E2126">
        <v>608.23969999999997</v>
      </c>
      <c r="F2126">
        <v>608.23969999999997</v>
      </c>
    </row>
    <row r="2127" spans="1:6" x14ac:dyDescent="0.25">
      <c r="A2127" s="25">
        <v>41792</v>
      </c>
      <c r="B2127">
        <v>0</v>
      </c>
      <c r="C2127">
        <v>612.49279999999999</v>
      </c>
      <c r="D2127">
        <v>612.49279999999999</v>
      </c>
      <c r="E2127">
        <v>612.49279999999999</v>
      </c>
      <c r="F2127">
        <v>612.49279999999999</v>
      </c>
    </row>
    <row r="2128" spans="1:6" x14ac:dyDescent="0.25">
      <c r="A2128" s="25">
        <v>41793</v>
      </c>
      <c r="B2128">
        <v>0</v>
      </c>
      <c r="C2128">
        <v>611.63049999999998</v>
      </c>
      <c r="D2128">
        <v>611.63049999999998</v>
      </c>
      <c r="E2128">
        <v>611.63049999999998</v>
      </c>
      <c r="F2128">
        <v>611.63049999999998</v>
      </c>
    </row>
    <row r="2129" spans="1:6" x14ac:dyDescent="0.25">
      <c r="A2129" s="25">
        <v>41794</v>
      </c>
      <c r="B2129">
        <v>0</v>
      </c>
      <c r="C2129">
        <v>617.01729999999998</v>
      </c>
      <c r="D2129">
        <v>617.01729999999998</v>
      </c>
      <c r="E2129">
        <v>617.01729999999998</v>
      </c>
      <c r="F2129">
        <v>617.01729999999998</v>
      </c>
    </row>
    <row r="2130" spans="1:6" x14ac:dyDescent="0.25">
      <c r="A2130" s="25">
        <v>41795</v>
      </c>
      <c r="B2130">
        <v>0</v>
      </c>
      <c r="C2130">
        <v>640.05799999999999</v>
      </c>
      <c r="D2130">
        <v>640.05799999999999</v>
      </c>
      <c r="E2130">
        <v>640.05799999999999</v>
      </c>
      <c r="F2130">
        <v>640.05799999999999</v>
      </c>
    </row>
    <row r="2131" spans="1:6" x14ac:dyDescent="0.25">
      <c r="A2131" s="25">
        <v>41796</v>
      </c>
      <c r="B2131">
        <v>0</v>
      </c>
      <c r="C2131">
        <v>669.11959999999999</v>
      </c>
      <c r="D2131">
        <v>669.11959999999999</v>
      </c>
      <c r="E2131">
        <v>669.11959999999999</v>
      </c>
      <c r="F2131">
        <v>669.11959999999999</v>
      </c>
    </row>
    <row r="2132" spans="1:6" x14ac:dyDescent="0.25">
      <c r="A2132" s="25">
        <v>41799</v>
      </c>
      <c r="B2132">
        <v>0</v>
      </c>
      <c r="C2132">
        <v>661.62760000000003</v>
      </c>
      <c r="D2132">
        <v>661.62760000000003</v>
      </c>
      <c r="E2132">
        <v>661.62760000000003</v>
      </c>
      <c r="F2132">
        <v>661.62760000000003</v>
      </c>
    </row>
    <row r="2133" spans="1:6" x14ac:dyDescent="0.25">
      <c r="A2133" s="25">
        <v>41800</v>
      </c>
      <c r="B2133">
        <v>0</v>
      </c>
      <c r="C2133">
        <v>673.47180000000003</v>
      </c>
      <c r="D2133">
        <v>673.47180000000003</v>
      </c>
      <c r="E2133">
        <v>673.47180000000003</v>
      </c>
      <c r="F2133">
        <v>673.47180000000003</v>
      </c>
    </row>
    <row r="2134" spans="1:6" x14ac:dyDescent="0.25">
      <c r="A2134" s="25">
        <v>41801</v>
      </c>
      <c r="B2134">
        <v>0</v>
      </c>
      <c r="C2134">
        <v>659.06380000000001</v>
      </c>
      <c r="D2134">
        <v>659.06380000000001</v>
      </c>
      <c r="E2134">
        <v>659.06380000000001</v>
      </c>
      <c r="F2134">
        <v>659.06380000000001</v>
      </c>
    </row>
    <row r="2135" spans="1:6" x14ac:dyDescent="0.25">
      <c r="A2135" s="25">
        <v>41802</v>
      </c>
      <c r="B2135">
        <v>0</v>
      </c>
      <c r="C2135">
        <v>625.4597</v>
      </c>
      <c r="D2135">
        <v>625.4597</v>
      </c>
      <c r="E2135">
        <v>625.4597</v>
      </c>
      <c r="F2135">
        <v>625.4597</v>
      </c>
    </row>
    <row r="2136" spans="1:6" x14ac:dyDescent="0.25">
      <c r="A2136" s="25">
        <v>41803</v>
      </c>
      <c r="B2136">
        <v>0</v>
      </c>
      <c r="C2136">
        <v>635.99720000000002</v>
      </c>
      <c r="D2136">
        <v>635.99720000000002</v>
      </c>
      <c r="E2136">
        <v>635.99720000000002</v>
      </c>
      <c r="F2136">
        <v>635.99720000000002</v>
      </c>
    </row>
    <row r="2137" spans="1:6" x14ac:dyDescent="0.25">
      <c r="A2137" s="25">
        <v>41806</v>
      </c>
      <c r="B2137">
        <v>0</v>
      </c>
      <c r="C2137">
        <v>637.82000000000005</v>
      </c>
      <c r="D2137">
        <v>637.82000000000005</v>
      </c>
      <c r="E2137">
        <v>637.82000000000005</v>
      </c>
      <c r="F2137">
        <v>637.82000000000005</v>
      </c>
    </row>
    <row r="2138" spans="1:6" x14ac:dyDescent="0.25">
      <c r="A2138" s="25">
        <v>41807</v>
      </c>
      <c r="B2138">
        <v>0</v>
      </c>
      <c r="C2138">
        <v>660.70899999999995</v>
      </c>
      <c r="D2138">
        <v>660.70899999999995</v>
      </c>
      <c r="E2138">
        <v>660.70899999999995</v>
      </c>
      <c r="F2138">
        <v>660.70899999999995</v>
      </c>
    </row>
    <row r="2139" spans="1:6" x14ac:dyDescent="0.25">
      <c r="A2139" s="25">
        <v>41808</v>
      </c>
      <c r="B2139">
        <v>0</v>
      </c>
      <c r="C2139">
        <v>691.93529999999998</v>
      </c>
      <c r="D2139">
        <v>691.93529999999998</v>
      </c>
      <c r="E2139">
        <v>691.93529999999998</v>
      </c>
      <c r="F2139">
        <v>691.93529999999998</v>
      </c>
    </row>
    <row r="2140" spans="1:6" x14ac:dyDescent="0.25">
      <c r="A2140" s="25">
        <v>41809</v>
      </c>
      <c r="B2140">
        <v>0</v>
      </c>
      <c r="C2140">
        <v>692.36369999999999</v>
      </c>
      <c r="D2140">
        <v>692.36369999999999</v>
      </c>
      <c r="E2140">
        <v>692.36369999999999</v>
      </c>
      <c r="F2140">
        <v>692.36369999999999</v>
      </c>
    </row>
    <row r="2141" spans="1:6" x14ac:dyDescent="0.25">
      <c r="A2141" s="25">
        <v>41810</v>
      </c>
      <c r="B2141">
        <v>0</v>
      </c>
      <c r="C2141">
        <v>683.50729999999999</v>
      </c>
      <c r="D2141">
        <v>683.50729999999999</v>
      </c>
      <c r="E2141">
        <v>683.50729999999999</v>
      </c>
      <c r="F2141">
        <v>683.50729999999999</v>
      </c>
    </row>
    <row r="2142" spans="1:6" x14ac:dyDescent="0.25">
      <c r="A2142" s="25">
        <v>41813</v>
      </c>
      <c r="B2142">
        <v>0</v>
      </c>
      <c r="C2142">
        <v>699.95979999999997</v>
      </c>
      <c r="D2142">
        <v>699.95979999999997</v>
      </c>
      <c r="E2142">
        <v>699.95979999999997</v>
      </c>
      <c r="F2142">
        <v>699.95979999999997</v>
      </c>
    </row>
    <row r="2143" spans="1:6" x14ac:dyDescent="0.25">
      <c r="A2143" s="25">
        <v>41814</v>
      </c>
      <c r="B2143">
        <v>0</v>
      </c>
      <c r="C2143">
        <v>674.1979</v>
      </c>
      <c r="D2143">
        <v>674.1979</v>
      </c>
      <c r="E2143">
        <v>674.1979</v>
      </c>
      <c r="F2143">
        <v>674.1979</v>
      </c>
    </row>
    <row r="2144" spans="1:6" x14ac:dyDescent="0.25">
      <c r="A2144" s="25">
        <v>41815</v>
      </c>
      <c r="B2144">
        <v>0</v>
      </c>
      <c r="C2144">
        <v>696.36279999999999</v>
      </c>
      <c r="D2144">
        <v>696.36279999999999</v>
      </c>
      <c r="E2144">
        <v>696.36279999999999</v>
      </c>
      <c r="F2144">
        <v>696.36279999999999</v>
      </c>
    </row>
    <row r="2145" spans="1:6" x14ac:dyDescent="0.25">
      <c r="A2145" s="25">
        <v>41816</v>
      </c>
      <c r="B2145">
        <v>0</v>
      </c>
      <c r="C2145">
        <v>691.18650000000002</v>
      </c>
      <c r="D2145">
        <v>691.18650000000002</v>
      </c>
      <c r="E2145">
        <v>691.18650000000002</v>
      </c>
      <c r="F2145">
        <v>691.18650000000002</v>
      </c>
    </row>
    <row r="2146" spans="1:6" x14ac:dyDescent="0.25">
      <c r="A2146" s="25">
        <v>41817</v>
      </c>
      <c r="B2146">
        <v>0</v>
      </c>
      <c r="C2146">
        <v>697.44230000000005</v>
      </c>
      <c r="D2146">
        <v>697.44230000000005</v>
      </c>
      <c r="E2146">
        <v>697.44230000000005</v>
      </c>
      <c r="F2146">
        <v>697.44230000000005</v>
      </c>
    </row>
    <row r="2147" spans="1:6" x14ac:dyDescent="0.25">
      <c r="A2147" s="25">
        <v>41820</v>
      </c>
      <c r="B2147">
        <v>0</v>
      </c>
      <c r="C2147">
        <v>704.41269999999997</v>
      </c>
      <c r="D2147">
        <v>704.41269999999997</v>
      </c>
      <c r="E2147">
        <v>704.41269999999997</v>
      </c>
      <c r="F2147">
        <v>704.41269999999997</v>
      </c>
    </row>
    <row r="2148" spans="1:6" x14ac:dyDescent="0.25">
      <c r="A2148" s="25">
        <v>41821</v>
      </c>
      <c r="B2148">
        <v>0</v>
      </c>
      <c r="C2148">
        <v>725.61710000000005</v>
      </c>
      <c r="D2148">
        <v>725.61710000000005</v>
      </c>
      <c r="E2148">
        <v>725.61710000000005</v>
      </c>
      <c r="F2148">
        <v>725.61710000000005</v>
      </c>
    </row>
    <row r="2149" spans="1:6" x14ac:dyDescent="0.25">
      <c r="A2149" s="25">
        <v>41822</v>
      </c>
      <c r="B2149">
        <v>0</v>
      </c>
      <c r="C2149">
        <v>731.34770000000003</v>
      </c>
      <c r="D2149">
        <v>731.34770000000003</v>
      </c>
      <c r="E2149">
        <v>731.34770000000003</v>
      </c>
      <c r="F2149">
        <v>731.34770000000003</v>
      </c>
    </row>
    <row r="2150" spans="1:6" x14ac:dyDescent="0.25">
      <c r="A2150" s="25">
        <v>41823</v>
      </c>
      <c r="B2150">
        <v>0</v>
      </c>
      <c r="C2150">
        <v>738.96590000000003</v>
      </c>
      <c r="D2150">
        <v>738.96590000000003</v>
      </c>
      <c r="E2150">
        <v>738.96590000000003</v>
      </c>
      <c r="F2150">
        <v>738.96590000000003</v>
      </c>
    </row>
    <row r="2151" spans="1:6" x14ac:dyDescent="0.25">
      <c r="A2151" s="25">
        <v>41827</v>
      </c>
      <c r="B2151">
        <v>0</v>
      </c>
      <c r="C2151">
        <v>723.28330000000005</v>
      </c>
      <c r="D2151">
        <v>723.28330000000005</v>
      </c>
      <c r="E2151">
        <v>723.28330000000005</v>
      </c>
      <c r="F2151">
        <v>723.28330000000005</v>
      </c>
    </row>
    <row r="2152" spans="1:6" x14ac:dyDescent="0.25">
      <c r="A2152" s="25">
        <v>41828</v>
      </c>
      <c r="B2152">
        <v>0</v>
      </c>
      <c r="C2152">
        <v>711.09169999999995</v>
      </c>
      <c r="D2152">
        <v>711.09169999999995</v>
      </c>
      <c r="E2152">
        <v>711.09169999999995</v>
      </c>
      <c r="F2152">
        <v>711.09169999999995</v>
      </c>
    </row>
    <row r="2153" spans="1:6" x14ac:dyDescent="0.25">
      <c r="A2153" s="25">
        <v>41829</v>
      </c>
      <c r="B2153">
        <v>0</v>
      </c>
      <c r="C2153">
        <v>727.23389999999995</v>
      </c>
      <c r="D2153">
        <v>727.23389999999995</v>
      </c>
      <c r="E2153">
        <v>727.23389999999995</v>
      </c>
      <c r="F2153">
        <v>727.23389999999995</v>
      </c>
    </row>
    <row r="2154" spans="1:6" x14ac:dyDescent="0.25">
      <c r="A2154" s="25">
        <v>41830</v>
      </c>
      <c r="B2154">
        <v>0</v>
      </c>
      <c r="C2154">
        <v>699.32830000000001</v>
      </c>
      <c r="D2154">
        <v>699.32830000000001</v>
      </c>
      <c r="E2154">
        <v>699.32830000000001</v>
      </c>
      <c r="F2154">
        <v>699.32830000000001</v>
      </c>
    </row>
    <row r="2155" spans="1:6" x14ac:dyDescent="0.25">
      <c r="A2155" s="25">
        <v>41831</v>
      </c>
      <c r="B2155">
        <v>0</v>
      </c>
      <c r="C2155">
        <v>709.6961</v>
      </c>
      <c r="D2155">
        <v>709.6961</v>
      </c>
      <c r="E2155">
        <v>709.6961</v>
      </c>
      <c r="F2155">
        <v>709.6961</v>
      </c>
    </row>
    <row r="2156" spans="1:6" x14ac:dyDescent="0.25">
      <c r="A2156" s="25">
        <v>41834</v>
      </c>
      <c r="B2156">
        <v>0</v>
      </c>
      <c r="C2156">
        <v>729.21249999999998</v>
      </c>
      <c r="D2156">
        <v>729.21249999999998</v>
      </c>
      <c r="E2156">
        <v>729.21249999999998</v>
      </c>
      <c r="F2156">
        <v>729.21249999999998</v>
      </c>
    </row>
    <row r="2157" spans="1:6" x14ac:dyDescent="0.25">
      <c r="A2157" s="25">
        <v>41835</v>
      </c>
      <c r="B2157">
        <v>0</v>
      </c>
      <c r="C2157">
        <v>714.60050000000001</v>
      </c>
      <c r="D2157">
        <v>714.60050000000001</v>
      </c>
      <c r="E2157">
        <v>714.60050000000001</v>
      </c>
      <c r="F2157">
        <v>714.60050000000001</v>
      </c>
    </row>
    <row r="2158" spans="1:6" x14ac:dyDescent="0.25">
      <c r="A2158" s="25">
        <v>41836</v>
      </c>
      <c r="B2158">
        <v>0</v>
      </c>
      <c r="C2158">
        <v>730.52930000000003</v>
      </c>
      <c r="D2158">
        <v>730.52930000000003</v>
      </c>
      <c r="E2158">
        <v>730.52930000000003</v>
      </c>
      <c r="F2158">
        <v>730.52930000000003</v>
      </c>
    </row>
    <row r="2159" spans="1:6" x14ac:dyDescent="0.25">
      <c r="A2159" s="25">
        <v>41837</v>
      </c>
      <c r="B2159">
        <v>0</v>
      </c>
      <c r="C2159">
        <v>657.47180000000003</v>
      </c>
      <c r="D2159">
        <v>657.47180000000003</v>
      </c>
      <c r="E2159">
        <v>657.47180000000003</v>
      </c>
      <c r="F2159">
        <v>657.47180000000003</v>
      </c>
    </row>
    <row r="2160" spans="1:6" x14ac:dyDescent="0.25">
      <c r="A2160" s="25">
        <v>41838</v>
      </c>
      <c r="B2160">
        <v>0</v>
      </c>
      <c r="C2160">
        <v>706.3578</v>
      </c>
      <c r="D2160">
        <v>706.3578</v>
      </c>
      <c r="E2160">
        <v>706.3578</v>
      </c>
      <c r="F2160">
        <v>706.3578</v>
      </c>
    </row>
    <row r="2161" spans="1:6" x14ac:dyDescent="0.25">
      <c r="A2161" s="25">
        <v>41841</v>
      </c>
      <c r="B2161">
        <v>0</v>
      </c>
      <c r="C2161">
        <v>687.02329999999995</v>
      </c>
      <c r="D2161">
        <v>687.02329999999995</v>
      </c>
      <c r="E2161">
        <v>687.02329999999995</v>
      </c>
      <c r="F2161">
        <v>687.02329999999995</v>
      </c>
    </row>
    <row r="2162" spans="1:6" x14ac:dyDescent="0.25">
      <c r="A2162" s="25">
        <v>41842</v>
      </c>
      <c r="B2162">
        <v>0</v>
      </c>
      <c r="C2162">
        <v>704.12720000000002</v>
      </c>
      <c r="D2162">
        <v>704.12720000000002</v>
      </c>
      <c r="E2162">
        <v>704.12720000000002</v>
      </c>
      <c r="F2162">
        <v>704.12720000000002</v>
      </c>
    </row>
    <row r="2163" spans="1:6" x14ac:dyDescent="0.25">
      <c r="A2163" s="25">
        <v>41843</v>
      </c>
      <c r="B2163">
        <v>0</v>
      </c>
      <c r="C2163">
        <v>695.53380000000004</v>
      </c>
      <c r="D2163">
        <v>695.53380000000004</v>
      </c>
      <c r="E2163">
        <v>695.53380000000004</v>
      </c>
      <c r="F2163">
        <v>695.53380000000004</v>
      </c>
    </row>
    <row r="2164" spans="1:6" x14ac:dyDescent="0.25">
      <c r="A2164" s="25">
        <v>41844</v>
      </c>
      <c r="B2164">
        <v>0</v>
      </c>
      <c r="C2164">
        <v>700.84699999999998</v>
      </c>
      <c r="D2164">
        <v>700.84699999999998</v>
      </c>
      <c r="E2164">
        <v>700.84699999999998</v>
      </c>
      <c r="F2164">
        <v>700.84699999999998</v>
      </c>
    </row>
    <row r="2165" spans="1:6" x14ac:dyDescent="0.25">
      <c r="A2165" s="25">
        <v>41845</v>
      </c>
      <c r="B2165">
        <v>0</v>
      </c>
      <c r="C2165">
        <v>680.00400000000002</v>
      </c>
      <c r="D2165">
        <v>680.00400000000002</v>
      </c>
      <c r="E2165">
        <v>680.00400000000002</v>
      </c>
      <c r="F2165">
        <v>680.00400000000002</v>
      </c>
    </row>
    <row r="2166" spans="1:6" x14ac:dyDescent="0.25">
      <c r="A2166" s="25">
        <v>41848</v>
      </c>
      <c r="B2166">
        <v>0</v>
      </c>
      <c r="C2166">
        <v>685.49990000000003</v>
      </c>
      <c r="D2166">
        <v>685.49990000000003</v>
      </c>
      <c r="E2166">
        <v>685.49990000000003</v>
      </c>
      <c r="F2166">
        <v>685.49990000000003</v>
      </c>
    </row>
    <row r="2167" spans="1:6" x14ac:dyDescent="0.25">
      <c r="A2167" s="25">
        <v>41849</v>
      </c>
      <c r="B2167">
        <v>0</v>
      </c>
      <c r="C2167">
        <v>685.72199999999998</v>
      </c>
      <c r="D2167">
        <v>685.72199999999998</v>
      </c>
      <c r="E2167">
        <v>685.72199999999998</v>
      </c>
      <c r="F2167">
        <v>685.72199999999998</v>
      </c>
    </row>
    <row r="2168" spans="1:6" x14ac:dyDescent="0.25">
      <c r="A2168" s="25">
        <v>41850</v>
      </c>
      <c r="B2168">
        <v>0</v>
      </c>
      <c r="C2168">
        <v>674.63599999999997</v>
      </c>
      <c r="D2168">
        <v>674.63599999999997</v>
      </c>
      <c r="E2168">
        <v>674.63599999999997</v>
      </c>
      <c r="F2168">
        <v>674.63599999999997</v>
      </c>
    </row>
    <row r="2169" spans="1:6" x14ac:dyDescent="0.25">
      <c r="A2169" s="25">
        <v>41851</v>
      </c>
      <c r="B2169">
        <v>0</v>
      </c>
      <c r="C2169">
        <v>613.95339999999999</v>
      </c>
      <c r="D2169">
        <v>613.95339999999999</v>
      </c>
      <c r="E2169">
        <v>613.95339999999999</v>
      </c>
      <c r="F2169">
        <v>613.95339999999999</v>
      </c>
    </row>
    <row r="2170" spans="1:6" x14ac:dyDescent="0.25">
      <c r="A2170" s="25">
        <v>41852</v>
      </c>
      <c r="B2170">
        <v>0</v>
      </c>
      <c r="C2170">
        <v>586.54269999999997</v>
      </c>
      <c r="D2170">
        <v>586.54269999999997</v>
      </c>
      <c r="E2170">
        <v>586.54269999999997</v>
      </c>
      <c r="F2170">
        <v>586.54269999999997</v>
      </c>
    </row>
    <row r="2171" spans="1:6" x14ac:dyDescent="0.25">
      <c r="A2171" s="25">
        <v>41855</v>
      </c>
      <c r="B2171">
        <v>0</v>
      </c>
      <c r="C2171">
        <v>621.69640000000004</v>
      </c>
      <c r="D2171">
        <v>621.69640000000004</v>
      </c>
      <c r="E2171">
        <v>621.69640000000004</v>
      </c>
      <c r="F2171">
        <v>621.69640000000004</v>
      </c>
    </row>
    <row r="2172" spans="1:6" x14ac:dyDescent="0.25">
      <c r="A2172" s="25">
        <v>41856</v>
      </c>
      <c r="B2172">
        <v>0</v>
      </c>
      <c r="C2172">
        <v>570.03049999999996</v>
      </c>
      <c r="D2172">
        <v>570.03049999999996</v>
      </c>
      <c r="E2172">
        <v>570.03049999999996</v>
      </c>
      <c r="F2172">
        <v>570.03049999999996</v>
      </c>
    </row>
    <row r="2173" spans="1:6" x14ac:dyDescent="0.25">
      <c r="A2173" s="25">
        <v>41857</v>
      </c>
      <c r="B2173">
        <v>0</v>
      </c>
      <c r="C2173">
        <v>567.48199999999997</v>
      </c>
      <c r="D2173">
        <v>567.48199999999997</v>
      </c>
      <c r="E2173">
        <v>567.48199999999997</v>
      </c>
      <c r="F2173">
        <v>567.48199999999997</v>
      </c>
    </row>
    <row r="2174" spans="1:6" x14ac:dyDescent="0.25">
      <c r="A2174" s="25">
        <v>41858</v>
      </c>
      <c r="B2174">
        <v>0</v>
      </c>
      <c r="C2174">
        <v>553.64059999999995</v>
      </c>
      <c r="D2174">
        <v>553.64059999999995</v>
      </c>
      <c r="E2174">
        <v>553.64059999999995</v>
      </c>
      <c r="F2174">
        <v>553.64059999999995</v>
      </c>
    </row>
    <row r="2175" spans="1:6" x14ac:dyDescent="0.25">
      <c r="A2175" s="25">
        <v>41859</v>
      </c>
      <c r="B2175">
        <v>0</v>
      </c>
      <c r="C2175">
        <v>576.94209999999998</v>
      </c>
      <c r="D2175">
        <v>576.94209999999998</v>
      </c>
      <c r="E2175">
        <v>576.94209999999998</v>
      </c>
      <c r="F2175">
        <v>576.94209999999998</v>
      </c>
    </row>
    <row r="2176" spans="1:6" x14ac:dyDescent="0.25">
      <c r="A2176" s="25">
        <v>41862</v>
      </c>
      <c r="B2176">
        <v>0</v>
      </c>
      <c r="C2176">
        <v>600.46169999999995</v>
      </c>
      <c r="D2176">
        <v>600.46169999999995</v>
      </c>
      <c r="E2176">
        <v>600.46169999999995</v>
      </c>
      <c r="F2176">
        <v>600.46169999999995</v>
      </c>
    </row>
    <row r="2177" spans="1:6" x14ac:dyDescent="0.25">
      <c r="A2177" s="25">
        <v>41863</v>
      </c>
      <c r="B2177">
        <v>0</v>
      </c>
      <c r="C2177">
        <v>604.69259999999997</v>
      </c>
      <c r="D2177">
        <v>604.69259999999997</v>
      </c>
      <c r="E2177">
        <v>604.69259999999997</v>
      </c>
      <c r="F2177">
        <v>604.69259999999997</v>
      </c>
    </row>
    <row r="2178" spans="1:6" x14ac:dyDescent="0.25">
      <c r="A2178" s="25">
        <v>41864</v>
      </c>
      <c r="B2178">
        <v>0</v>
      </c>
      <c r="C2178">
        <v>639.41489999999999</v>
      </c>
      <c r="D2178">
        <v>639.41489999999999</v>
      </c>
      <c r="E2178">
        <v>639.41489999999999</v>
      </c>
      <c r="F2178">
        <v>639.41489999999999</v>
      </c>
    </row>
    <row r="2179" spans="1:6" x14ac:dyDescent="0.25">
      <c r="A2179" s="25">
        <v>41865</v>
      </c>
      <c r="B2179">
        <v>0</v>
      </c>
      <c r="C2179">
        <v>658.75710000000004</v>
      </c>
      <c r="D2179">
        <v>658.75710000000004</v>
      </c>
      <c r="E2179">
        <v>658.75710000000004</v>
      </c>
      <c r="F2179">
        <v>658.75710000000004</v>
      </c>
    </row>
    <row r="2180" spans="1:6" x14ac:dyDescent="0.25">
      <c r="A2180" s="25">
        <v>41866</v>
      </c>
      <c r="B2180">
        <v>0</v>
      </c>
      <c r="C2180">
        <v>661.77880000000005</v>
      </c>
      <c r="D2180">
        <v>661.77880000000005</v>
      </c>
      <c r="E2180">
        <v>661.77880000000005</v>
      </c>
      <c r="F2180">
        <v>661.77880000000005</v>
      </c>
    </row>
    <row r="2181" spans="1:6" x14ac:dyDescent="0.25">
      <c r="A2181" s="25">
        <v>41869</v>
      </c>
      <c r="B2181">
        <v>0</v>
      </c>
      <c r="C2181">
        <v>683.61680000000001</v>
      </c>
      <c r="D2181">
        <v>683.61680000000001</v>
      </c>
      <c r="E2181">
        <v>683.61680000000001</v>
      </c>
      <c r="F2181">
        <v>683.61680000000001</v>
      </c>
    </row>
    <row r="2182" spans="1:6" x14ac:dyDescent="0.25">
      <c r="A2182" s="25">
        <v>41870</v>
      </c>
      <c r="B2182">
        <v>0</v>
      </c>
      <c r="C2182">
        <v>691.74329999999998</v>
      </c>
      <c r="D2182">
        <v>691.74329999999998</v>
      </c>
      <c r="E2182">
        <v>691.74329999999998</v>
      </c>
      <c r="F2182">
        <v>691.74329999999998</v>
      </c>
    </row>
    <row r="2183" spans="1:6" x14ac:dyDescent="0.25">
      <c r="A2183" s="25">
        <v>41871</v>
      </c>
      <c r="B2183">
        <v>0</v>
      </c>
      <c r="C2183">
        <v>688.6413</v>
      </c>
      <c r="D2183">
        <v>688.6413</v>
      </c>
      <c r="E2183">
        <v>688.6413</v>
      </c>
      <c r="F2183">
        <v>688.6413</v>
      </c>
    </row>
    <row r="2184" spans="1:6" x14ac:dyDescent="0.25">
      <c r="A2184" s="25">
        <v>41872</v>
      </c>
      <c r="B2184">
        <v>0</v>
      </c>
      <c r="C2184">
        <v>685.25210000000004</v>
      </c>
      <c r="D2184">
        <v>685.25210000000004</v>
      </c>
      <c r="E2184">
        <v>685.25210000000004</v>
      </c>
      <c r="F2184">
        <v>685.25210000000004</v>
      </c>
    </row>
    <row r="2185" spans="1:6" x14ac:dyDescent="0.25">
      <c r="A2185" s="25">
        <v>41873</v>
      </c>
      <c r="B2185">
        <v>0</v>
      </c>
      <c r="C2185">
        <v>687.8279</v>
      </c>
      <c r="D2185">
        <v>687.8279</v>
      </c>
      <c r="E2185">
        <v>687.8279</v>
      </c>
      <c r="F2185">
        <v>687.8279</v>
      </c>
    </row>
    <row r="2186" spans="1:6" x14ac:dyDescent="0.25">
      <c r="A2186" s="25">
        <v>41876</v>
      </c>
      <c r="B2186">
        <v>0</v>
      </c>
      <c r="C2186">
        <v>693.77629999999999</v>
      </c>
      <c r="D2186">
        <v>693.77629999999999</v>
      </c>
      <c r="E2186">
        <v>693.77629999999999</v>
      </c>
      <c r="F2186">
        <v>693.77629999999999</v>
      </c>
    </row>
    <row r="2187" spans="1:6" x14ac:dyDescent="0.25">
      <c r="A2187" s="25">
        <v>41877</v>
      </c>
      <c r="B2187">
        <v>0</v>
      </c>
      <c r="C2187">
        <v>687.79819999999995</v>
      </c>
      <c r="D2187">
        <v>687.79819999999995</v>
      </c>
      <c r="E2187">
        <v>687.79819999999995</v>
      </c>
      <c r="F2187">
        <v>687.79819999999995</v>
      </c>
    </row>
    <row r="2188" spans="1:6" x14ac:dyDescent="0.25">
      <c r="A2188" s="25">
        <v>41878</v>
      </c>
      <c r="B2188">
        <v>0</v>
      </c>
      <c r="C2188">
        <v>682.63120000000004</v>
      </c>
      <c r="D2188">
        <v>682.63120000000004</v>
      </c>
      <c r="E2188">
        <v>682.63120000000004</v>
      </c>
      <c r="F2188">
        <v>682.63120000000004</v>
      </c>
    </row>
    <row r="2189" spans="1:6" x14ac:dyDescent="0.25">
      <c r="A2189" s="25">
        <v>41879</v>
      </c>
      <c r="B2189">
        <v>0</v>
      </c>
      <c r="C2189">
        <v>672.38170000000002</v>
      </c>
      <c r="D2189">
        <v>672.38170000000002</v>
      </c>
      <c r="E2189">
        <v>672.38170000000002</v>
      </c>
      <c r="F2189">
        <v>672.38170000000002</v>
      </c>
    </row>
    <row r="2190" spans="1:6" x14ac:dyDescent="0.25">
      <c r="A2190" s="25">
        <v>41880</v>
      </c>
      <c r="B2190">
        <v>0</v>
      </c>
      <c r="C2190">
        <v>678.42110000000002</v>
      </c>
      <c r="D2190">
        <v>678.42110000000002</v>
      </c>
      <c r="E2190">
        <v>678.42110000000002</v>
      </c>
      <c r="F2190">
        <v>678.42110000000002</v>
      </c>
    </row>
    <row r="2191" spans="1:6" x14ac:dyDescent="0.25">
      <c r="A2191" s="25">
        <v>41884</v>
      </c>
      <c r="B2191">
        <v>0</v>
      </c>
      <c r="C2191">
        <v>673.72220000000004</v>
      </c>
      <c r="D2191">
        <v>673.72220000000004</v>
      </c>
      <c r="E2191">
        <v>673.72220000000004</v>
      </c>
      <c r="F2191">
        <v>673.72220000000004</v>
      </c>
    </row>
    <row r="2192" spans="1:6" x14ac:dyDescent="0.25">
      <c r="A2192" s="25">
        <v>41885</v>
      </c>
      <c r="B2192">
        <v>0</v>
      </c>
      <c r="C2192">
        <v>680.7758</v>
      </c>
      <c r="D2192">
        <v>680.7758</v>
      </c>
      <c r="E2192">
        <v>680.7758</v>
      </c>
      <c r="F2192">
        <v>680.7758</v>
      </c>
    </row>
    <row r="2193" spans="1:6" x14ac:dyDescent="0.25">
      <c r="A2193" s="25">
        <v>41886</v>
      </c>
      <c r="B2193">
        <v>0</v>
      </c>
      <c r="C2193">
        <v>676.79219999999998</v>
      </c>
      <c r="D2193">
        <v>676.79219999999998</v>
      </c>
      <c r="E2193">
        <v>676.79219999999998</v>
      </c>
      <c r="F2193">
        <v>676.79219999999998</v>
      </c>
    </row>
    <row r="2194" spans="1:6" x14ac:dyDescent="0.25">
      <c r="A2194" s="25">
        <v>41887</v>
      </c>
      <c r="B2194">
        <v>0</v>
      </c>
      <c r="C2194">
        <v>694.04780000000005</v>
      </c>
      <c r="D2194">
        <v>694.04780000000005</v>
      </c>
      <c r="E2194">
        <v>694.04780000000005</v>
      </c>
      <c r="F2194">
        <v>694.04780000000005</v>
      </c>
    </row>
    <row r="2195" spans="1:6" x14ac:dyDescent="0.25">
      <c r="A2195" s="25">
        <v>41890</v>
      </c>
      <c r="B2195">
        <v>0</v>
      </c>
      <c r="C2195">
        <v>690.85649999999998</v>
      </c>
      <c r="D2195">
        <v>690.85649999999998</v>
      </c>
      <c r="E2195">
        <v>690.85649999999998</v>
      </c>
      <c r="F2195">
        <v>690.85649999999998</v>
      </c>
    </row>
    <row r="2196" spans="1:6" x14ac:dyDescent="0.25">
      <c r="A2196" s="25">
        <v>41891</v>
      </c>
      <c r="B2196">
        <v>0</v>
      </c>
      <c r="C2196">
        <v>673.43539999999996</v>
      </c>
      <c r="D2196">
        <v>673.43539999999996</v>
      </c>
      <c r="E2196">
        <v>673.43539999999996</v>
      </c>
      <c r="F2196">
        <v>673.43539999999996</v>
      </c>
    </row>
    <row r="2197" spans="1:6" x14ac:dyDescent="0.25">
      <c r="A2197" s="25">
        <v>41892</v>
      </c>
      <c r="B2197">
        <v>0</v>
      </c>
      <c r="C2197">
        <v>678.94290000000001</v>
      </c>
      <c r="D2197">
        <v>678.94290000000001</v>
      </c>
      <c r="E2197">
        <v>678.94290000000001</v>
      </c>
      <c r="F2197">
        <v>678.94290000000001</v>
      </c>
    </row>
    <row r="2198" spans="1:6" x14ac:dyDescent="0.25">
      <c r="A2198" s="25">
        <v>41893</v>
      </c>
      <c r="B2198">
        <v>0</v>
      </c>
      <c r="C2198">
        <v>678.64250000000004</v>
      </c>
      <c r="D2198">
        <v>678.64250000000004</v>
      </c>
      <c r="E2198">
        <v>678.64250000000004</v>
      </c>
      <c r="F2198">
        <v>678.64250000000004</v>
      </c>
    </row>
    <row r="2199" spans="1:6" x14ac:dyDescent="0.25">
      <c r="A2199" s="25">
        <v>41894</v>
      </c>
      <c r="B2199">
        <v>0</v>
      </c>
      <c r="C2199">
        <v>664.27440000000001</v>
      </c>
      <c r="D2199">
        <v>664.27440000000001</v>
      </c>
      <c r="E2199">
        <v>664.27440000000001</v>
      </c>
      <c r="F2199">
        <v>664.27440000000001</v>
      </c>
    </row>
    <row r="2200" spans="1:6" x14ac:dyDescent="0.25">
      <c r="A2200" s="25">
        <v>41897</v>
      </c>
      <c r="B2200">
        <v>0</v>
      </c>
      <c r="C2200">
        <v>645.26030000000003</v>
      </c>
      <c r="D2200">
        <v>645.26030000000003</v>
      </c>
      <c r="E2200">
        <v>645.26030000000003</v>
      </c>
      <c r="F2200">
        <v>645.26030000000003</v>
      </c>
    </row>
    <row r="2201" spans="1:6" x14ac:dyDescent="0.25">
      <c r="A2201" s="25">
        <v>41898</v>
      </c>
      <c r="B2201">
        <v>0</v>
      </c>
      <c r="C2201">
        <v>679.59870000000001</v>
      </c>
      <c r="D2201">
        <v>679.59870000000001</v>
      </c>
      <c r="E2201">
        <v>679.59870000000001</v>
      </c>
      <c r="F2201">
        <v>679.59870000000001</v>
      </c>
    </row>
    <row r="2202" spans="1:6" x14ac:dyDescent="0.25">
      <c r="A2202" s="25">
        <v>41899</v>
      </c>
      <c r="B2202">
        <v>0</v>
      </c>
      <c r="C2202">
        <v>681.96339999999998</v>
      </c>
      <c r="D2202">
        <v>681.96339999999998</v>
      </c>
      <c r="E2202">
        <v>681.96339999999998</v>
      </c>
      <c r="F2202">
        <v>681.96339999999998</v>
      </c>
    </row>
    <row r="2203" spans="1:6" x14ac:dyDescent="0.25">
      <c r="A2203" s="25">
        <v>41900</v>
      </c>
      <c r="B2203">
        <v>0</v>
      </c>
      <c r="C2203">
        <v>693.60130000000004</v>
      </c>
      <c r="D2203">
        <v>693.60130000000004</v>
      </c>
      <c r="E2203">
        <v>693.60130000000004</v>
      </c>
      <c r="F2203">
        <v>693.60130000000004</v>
      </c>
    </row>
    <row r="2204" spans="1:6" x14ac:dyDescent="0.25">
      <c r="A2204" s="25">
        <v>41901</v>
      </c>
      <c r="B2204">
        <v>0</v>
      </c>
      <c r="C2204">
        <v>694.95609999999999</v>
      </c>
      <c r="D2204">
        <v>694.95609999999999</v>
      </c>
      <c r="E2204">
        <v>694.95609999999999</v>
      </c>
      <c r="F2204">
        <v>694.95609999999999</v>
      </c>
    </row>
    <row r="2205" spans="1:6" x14ac:dyDescent="0.25">
      <c r="A2205" s="25">
        <v>41904</v>
      </c>
      <c r="B2205">
        <v>0</v>
      </c>
      <c r="C2205">
        <v>669.7808</v>
      </c>
      <c r="D2205">
        <v>669.7808</v>
      </c>
      <c r="E2205">
        <v>669.7808</v>
      </c>
      <c r="F2205">
        <v>669.7808</v>
      </c>
    </row>
    <row r="2206" spans="1:6" x14ac:dyDescent="0.25">
      <c r="A2206" s="25">
        <v>41905</v>
      </c>
      <c r="B2206">
        <v>0</v>
      </c>
      <c r="C2206">
        <v>647.46510000000001</v>
      </c>
      <c r="D2206">
        <v>647.46510000000001</v>
      </c>
      <c r="E2206">
        <v>647.46510000000001</v>
      </c>
      <c r="F2206">
        <v>647.46510000000001</v>
      </c>
    </row>
    <row r="2207" spans="1:6" x14ac:dyDescent="0.25">
      <c r="A2207" s="25">
        <v>41906</v>
      </c>
      <c r="B2207">
        <v>0</v>
      </c>
      <c r="C2207">
        <v>665.54740000000004</v>
      </c>
      <c r="D2207">
        <v>665.54740000000004</v>
      </c>
      <c r="E2207">
        <v>665.54740000000004</v>
      </c>
      <c r="F2207">
        <v>665.54740000000004</v>
      </c>
    </row>
    <row r="2208" spans="1:6" x14ac:dyDescent="0.25">
      <c r="A2208" s="25">
        <v>41907</v>
      </c>
      <c r="B2208">
        <v>0</v>
      </c>
      <c r="C2208">
        <v>617.79740000000004</v>
      </c>
      <c r="D2208">
        <v>617.79740000000004</v>
      </c>
      <c r="E2208">
        <v>617.79740000000004</v>
      </c>
      <c r="F2208">
        <v>617.79740000000004</v>
      </c>
    </row>
    <row r="2209" spans="1:6" x14ac:dyDescent="0.25">
      <c r="A2209" s="25">
        <v>41908</v>
      </c>
      <c r="B2209">
        <v>0</v>
      </c>
      <c r="C2209">
        <v>637.21069999999997</v>
      </c>
      <c r="D2209">
        <v>637.21069999999997</v>
      </c>
      <c r="E2209">
        <v>637.21069999999997</v>
      </c>
      <c r="F2209">
        <v>637.21069999999997</v>
      </c>
    </row>
    <row r="2210" spans="1:6" x14ac:dyDescent="0.25">
      <c r="A2210" s="25">
        <v>41911</v>
      </c>
      <c r="B2210">
        <v>0</v>
      </c>
      <c r="C2210">
        <v>605.58540000000005</v>
      </c>
      <c r="D2210">
        <v>605.58540000000005</v>
      </c>
      <c r="E2210">
        <v>605.58540000000005</v>
      </c>
      <c r="F2210">
        <v>605.58540000000005</v>
      </c>
    </row>
    <row r="2211" spans="1:6" x14ac:dyDescent="0.25">
      <c r="A2211" s="25">
        <v>41912</v>
      </c>
      <c r="B2211">
        <v>0</v>
      </c>
      <c r="C2211">
        <v>600.51940000000002</v>
      </c>
      <c r="D2211">
        <v>600.51940000000002</v>
      </c>
      <c r="E2211">
        <v>600.51940000000002</v>
      </c>
      <c r="F2211">
        <v>600.51940000000002</v>
      </c>
    </row>
    <row r="2212" spans="1:6" x14ac:dyDescent="0.25">
      <c r="A2212" s="25">
        <v>41913</v>
      </c>
      <c r="B2212">
        <v>0</v>
      </c>
      <c r="C2212">
        <v>575.92719999999997</v>
      </c>
      <c r="D2212">
        <v>575.92719999999997</v>
      </c>
      <c r="E2212">
        <v>575.92719999999997</v>
      </c>
      <c r="F2212">
        <v>575.92719999999997</v>
      </c>
    </row>
    <row r="2213" spans="1:6" x14ac:dyDescent="0.25">
      <c r="A2213" s="25">
        <v>41914</v>
      </c>
      <c r="B2213">
        <v>0</v>
      </c>
      <c r="C2213">
        <v>591.23739999999998</v>
      </c>
      <c r="D2213">
        <v>591.23739999999998</v>
      </c>
      <c r="E2213">
        <v>591.23739999999998</v>
      </c>
      <c r="F2213">
        <v>591.23739999999998</v>
      </c>
    </row>
    <row r="2214" spans="1:6" x14ac:dyDescent="0.25">
      <c r="A2214" s="25">
        <v>41915</v>
      </c>
      <c r="B2214">
        <v>0</v>
      </c>
      <c r="C2214">
        <v>627.23580000000004</v>
      </c>
      <c r="D2214">
        <v>627.23580000000004</v>
      </c>
      <c r="E2214">
        <v>627.23580000000004</v>
      </c>
      <c r="F2214">
        <v>627.23580000000004</v>
      </c>
    </row>
    <row r="2215" spans="1:6" x14ac:dyDescent="0.25">
      <c r="A2215" s="25">
        <v>41918</v>
      </c>
      <c r="B2215">
        <v>0</v>
      </c>
      <c r="C2215">
        <v>616.68039999999996</v>
      </c>
      <c r="D2215">
        <v>616.68039999999996</v>
      </c>
      <c r="E2215">
        <v>616.68039999999996</v>
      </c>
      <c r="F2215">
        <v>616.68039999999996</v>
      </c>
    </row>
    <row r="2216" spans="1:6" x14ac:dyDescent="0.25">
      <c r="A2216" s="25">
        <v>41919</v>
      </c>
      <c r="B2216">
        <v>0</v>
      </c>
      <c r="C2216">
        <v>574.6046</v>
      </c>
      <c r="D2216">
        <v>574.6046</v>
      </c>
      <c r="E2216">
        <v>574.6046</v>
      </c>
      <c r="F2216">
        <v>574.6046</v>
      </c>
    </row>
    <row r="2217" spans="1:6" x14ac:dyDescent="0.25">
      <c r="A2217" s="25">
        <v>41920</v>
      </c>
      <c r="B2217">
        <v>0</v>
      </c>
      <c r="C2217">
        <v>620.26089999999999</v>
      </c>
      <c r="D2217">
        <v>620.26089999999999</v>
      </c>
      <c r="E2217">
        <v>620.26089999999999</v>
      </c>
      <c r="F2217">
        <v>620.26089999999999</v>
      </c>
    </row>
    <row r="2218" spans="1:6" x14ac:dyDescent="0.25">
      <c r="A2218" s="25">
        <v>41921</v>
      </c>
      <c r="B2218">
        <v>0</v>
      </c>
      <c r="C2218">
        <v>566.67679999999996</v>
      </c>
      <c r="D2218">
        <v>566.67679999999996</v>
      </c>
      <c r="E2218">
        <v>566.67679999999996</v>
      </c>
      <c r="F2218">
        <v>566.67679999999996</v>
      </c>
    </row>
    <row r="2219" spans="1:6" x14ac:dyDescent="0.25">
      <c r="A2219" s="25">
        <v>41922</v>
      </c>
      <c r="B2219">
        <v>0</v>
      </c>
      <c r="C2219">
        <v>510.09460000000001</v>
      </c>
      <c r="D2219">
        <v>510.09460000000001</v>
      </c>
      <c r="E2219">
        <v>510.09460000000001</v>
      </c>
      <c r="F2219">
        <v>510.09460000000001</v>
      </c>
    </row>
    <row r="2220" spans="1:6" x14ac:dyDescent="0.25">
      <c r="A2220" s="25">
        <v>41925</v>
      </c>
      <c r="B2220">
        <v>0</v>
      </c>
      <c r="C2220">
        <v>455.01440000000002</v>
      </c>
      <c r="D2220">
        <v>455.01440000000002</v>
      </c>
      <c r="E2220">
        <v>455.01440000000002</v>
      </c>
      <c r="F2220">
        <v>455.01440000000002</v>
      </c>
    </row>
    <row r="2221" spans="1:6" x14ac:dyDescent="0.25">
      <c r="A2221" s="25">
        <v>41926</v>
      </c>
      <c r="B2221">
        <v>0</v>
      </c>
      <c r="C2221">
        <v>453.45589999999999</v>
      </c>
      <c r="D2221">
        <v>453.45589999999999</v>
      </c>
      <c r="E2221">
        <v>453.45589999999999</v>
      </c>
      <c r="F2221">
        <v>453.45589999999999</v>
      </c>
    </row>
    <row r="2222" spans="1:6" x14ac:dyDescent="0.25">
      <c r="A2222" s="25">
        <v>41927</v>
      </c>
      <c r="B2222">
        <v>0</v>
      </c>
      <c r="C2222">
        <v>449.09070000000003</v>
      </c>
      <c r="D2222">
        <v>449.09070000000003</v>
      </c>
      <c r="E2222">
        <v>449.09070000000003</v>
      </c>
      <c r="F2222">
        <v>449.09070000000003</v>
      </c>
    </row>
    <row r="2223" spans="1:6" x14ac:dyDescent="0.25">
      <c r="A2223" s="25">
        <v>41928</v>
      </c>
      <c r="B2223">
        <v>0</v>
      </c>
      <c r="C2223">
        <v>444.91669999999999</v>
      </c>
      <c r="D2223">
        <v>444.91669999999999</v>
      </c>
      <c r="E2223">
        <v>444.91669999999999</v>
      </c>
      <c r="F2223">
        <v>444.91669999999999</v>
      </c>
    </row>
    <row r="2224" spans="1:6" x14ac:dyDescent="0.25">
      <c r="A2224" s="25">
        <v>41929</v>
      </c>
      <c r="B2224">
        <v>0</v>
      </c>
      <c r="C2224">
        <v>462.95030000000003</v>
      </c>
      <c r="D2224">
        <v>462.95030000000003</v>
      </c>
      <c r="E2224">
        <v>462.95030000000003</v>
      </c>
      <c r="F2224">
        <v>462.95030000000003</v>
      </c>
    </row>
    <row r="2225" spans="1:6" x14ac:dyDescent="0.25">
      <c r="A2225" s="25">
        <v>41932</v>
      </c>
      <c r="B2225">
        <v>0</v>
      </c>
      <c r="C2225">
        <v>495.73860000000002</v>
      </c>
      <c r="D2225">
        <v>495.73860000000002</v>
      </c>
      <c r="E2225">
        <v>495.73860000000002</v>
      </c>
      <c r="F2225">
        <v>495.73860000000002</v>
      </c>
    </row>
    <row r="2226" spans="1:6" x14ac:dyDescent="0.25">
      <c r="A2226" s="25">
        <v>41933</v>
      </c>
      <c r="B2226">
        <v>0</v>
      </c>
      <c r="C2226">
        <v>533.9117</v>
      </c>
      <c r="D2226">
        <v>533.9117</v>
      </c>
      <c r="E2226">
        <v>533.9117</v>
      </c>
      <c r="F2226">
        <v>533.9117</v>
      </c>
    </row>
    <row r="2227" spans="1:6" x14ac:dyDescent="0.25">
      <c r="A2227" s="25">
        <v>41934</v>
      </c>
      <c r="B2227">
        <v>0</v>
      </c>
      <c r="C2227">
        <v>494.70839999999998</v>
      </c>
      <c r="D2227">
        <v>494.70839999999998</v>
      </c>
      <c r="E2227">
        <v>494.70839999999998</v>
      </c>
      <c r="F2227">
        <v>494.70839999999998</v>
      </c>
    </row>
    <row r="2228" spans="1:6" x14ac:dyDescent="0.25">
      <c r="A2228" s="25">
        <v>41935</v>
      </c>
      <c r="B2228">
        <v>0</v>
      </c>
      <c r="C2228">
        <v>520.50890000000004</v>
      </c>
      <c r="D2228">
        <v>520.50890000000004</v>
      </c>
      <c r="E2228">
        <v>520.50890000000004</v>
      </c>
      <c r="F2228">
        <v>520.50890000000004</v>
      </c>
    </row>
    <row r="2229" spans="1:6" x14ac:dyDescent="0.25">
      <c r="A2229" s="25">
        <v>41936</v>
      </c>
      <c r="B2229">
        <v>0</v>
      </c>
      <c r="C2229">
        <v>525.12890000000004</v>
      </c>
      <c r="D2229">
        <v>525.12890000000004</v>
      </c>
      <c r="E2229">
        <v>525.12890000000004</v>
      </c>
      <c r="F2229">
        <v>525.12890000000004</v>
      </c>
    </row>
    <row r="2230" spans="1:6" x14ac:dyDescent="0.25">
      <c r="A2230" s="25">
        <v>41939</v>
      </c>
      <c r="B2230">
        <v>0</v>
      </c>
      <c r="C2230">
        <v>534.44119999999998</v>
      </c>
      <c r="D2230">
        <v>534.44119999999998</v>
      </c>
      <c r="E2230">
        <v>534.44119999999998</v>
      </c>
      <c r="F2230">
        <v>534.44119999999998</v>
      </c>
    </row>
    <row r="2231" spans="1:6" x14ac:dyDescent="0.25">
      <c r="A2231" s="25">
        <v>41940</v>
      </c>
      <c r="B2231">
        <v>0</v>
      </c>
      <c r="C2231">
        <v>568.81380000000001</v>
      </c>
      <c r="D2231">
        <v>568.81380000000001</v>
      </c>
      <c r="E2231">
        <v>568.81380000000001</v>
      </c>
      <c r="F2231">
        <v>568.81380000000001</v>
      </c>
    </row>
    <row r="2232" spans="1:6" x14ac:dyDescent="0.25">
      <c r="A2232" s="25">
        <v>41941</v>
      </c>
      <c r="B2232">
        <v>0</v>
      </c>
      <c r="C2232">
        <v>563.36770000000001</v>
      </c>
      <c r="D2232">
        <v>563.36770000000001</v>
      </c>
      <c r="E2232">
        <v>563.36770000000001</v>
      </c>
      <c r="F2232">
        <v>563.36770000000001</v>
      </c>
    </row>
    <row r="2233" spans="1:6" x14ac:dyDescent="0.25">
      <c r="A2233" s="25">
        <v>41942</v>
      </c>
      <c r="B2233">
        <v>0</v>
      </c>
      <c r="C2233">
        <v>558.21939999999995</v>
      </c>
      <c r="D2233">
        <v>558.21939999999995</v>
      </c>
      <c r="E2233">
        <v>558.21939999999995</v>
      </c>
      <c r="F2233">
        <v>558.21939999999995</v>
      </c>
    </row>
    <row r="2234" spans="1:6" x14ac:dyDescent="0.25">
      <c r="A2234" s="25">
        <v>41943</v>
      </c>
      <c r="B2234">
        <v>0</v>
      </c>
      <c r="C2234">
        <v>576.10680000000002</v>
      </c>
      <c r="D2234">
        <v>576.10680000000002</v>
      </c>
      <c r="E2234">
        <v>576.10680000000002</v>
      </c>
      <c r="F2234">
        <v>576.10680000000002</v>
      </c>
    </row>
    <row r="2235" spans="1:6" x14ac:dyDescent="0.25">
      <c r="A2235" s="25">
        <v>41946</v>
      </c>
      <c r="B2235">
        <v>0</v>
      </c>
      <c r="C2235">
        <v>563.73699999999997</v>
      </c>
      <c r="D2235">
        <v>563.73699999999997</v>
      </c>
      <c r="E2235">
        <v>563.73699999999997</v>
      </c>
      <c r="F2235">
        <v>563.73699999999997</v>
      </c>
    </row>
    <row r="2236" spans="1:6" x14ac:dyDescent="0.25">
      <c r="A2236" s="25">
        <v>41947</v>
      </c>
      <c r="B2236">
        <v>0</v>
      </c>
      <c r="C2236">
        <v>569.23519999999996</v>
      </c>
      <c r="D2236">
        <v>569.23519999999996</v>
      </c>
      <c r="E2236">
        <v>569.23519999999996</v>
      </c>
      <c r="F2236">
        <v>569.23519999999996</v>
      </c>
    </row>
    <row r="2237" spans="1:6" x14ac:dyDescent="0.25">
      <c r="A2237" s="25">
        <v>41948</v>
      </c>
      <c r="B2237">
        <v>0</v>
      </c>
      <c r="C2237">
        <v>574.04859999999996</v>
      </c>
      <c r="D2237">
        <v>574.04859999999996</v>
      </c>
      <c r="E2237">
        <v>574.04859999999996</v>
      </c>
      <c r="F2237">
        <v>574.04859999999996</v>
      </c>
    </row>
    <row r="2238" spans="1:6" x14ac:dyDescent="0.25">
      <c r="A2238" s="25">
        <v>41949</v>
      </c>
      <c r="B2238">
        <v>0</v>
      </c>
      <c r="C2238">
        <v>593.15700000000004</v>
      </c>
      <c r="D2238">
        <v>593.15700000000004</v>
      </c>
      <c r="E2238">
        <v>593.15700000000004</v>
      </c>
      <c r="F2238">
        <v>593.15700000000004</v>
      </c>
    </row>
    <row r="2239" spans="1:6" x14ac:dyDescent="0.25">
      <c r="A2239" s="25">
        <v>41950</v>
      </c>
      <c r="B2239">
        <v>0</v>
      </c>
      <c r="C2239">
        <v>599.71849999999995</v>
      </c>
      <c r="D2239">
        <v>599.71849999999995</v>
      </c>
      <c r="E2239">
        <v>599.71849999999995</v>
      </c>
      <c r="F2239">
        <v>599.71849999999995</v>
      </c>
    </row>
    <row r="2240" spans="1:6" x14ac:dyDescent="0.25">
      <c r="A2240" s="25">
        <v>41953</v>
      </c>
      <c r="B2240">
        <v>0</v>
      </c>
      <c r="C2240">
        <v>624.57799999999997</v>
      </c>
      <c r="D2240">
        <v>624.57799999999997</v>
      </c>
      <c r="E2240">
        <v>624.57799999999997</v>
      </c>
      <c r="F2240">
        <v>624.57799999999997</v>
      </c>
    </row>
    <row r="2241" spans="1:6" x14ac:dyDescent="0.25">
      <c r="A2241" s="25">
        <v>41954</v>
      </c>
      <c r="B2241">
        <v>0</v>
      </c>
      <c r="C2241">
        <v>621.50930000000005</v>
      </c>
      <c r="D2241">
        <v>621.50930000000005</v>
      </c>
      <c r="E2241">
        <v>621.50930000000005</v>
      </c>
      <c r="F2241">
        <v>621.50930000000005</v>
      </c>
    </row>
    <row r="2242" spans="1:6" x14ac:dyDescent="0.25">
      <c r="A2242" s="25">
        <v>41955</v>
      </c>
      <c r="B2242">
        <v>0</v>
      </c>
      <c r="C2242">
        <v>617.40520000000004</v>
      </c>
      <c r="D2242">
        <v>617.40520000000004</v>
      </c>
      <c r="E2242">
        <v>617.40520000000004</v>
      </c>
      <c r="F2242">
        <v>617.40520000000004</v>
      </c>
    </row>
    <row r="2243" spans="1:6" x14ac:dyDescent="0.25">
      <c r="A2243" s="25">
        <v>41956</v>
      </c>
      <c r="B2243">
        <v>0</v>
      </c>
      <c r="C2243">
        <v>605.96870000000001</v>
      </c>
      <c r="D2243">
        <v>605.96870000000001</v>
      </c>
      <c r="E2243">
        <v>605.96870000000001</v>
      </c>
      <c r="F2243">
        <v>605.96870000000001</v>
      </c>
    </row>
    <row r="2244" spans="1:6" x14ac:dyDescent="0.25">
      <c r="A2244" s="25">
        <v>41957</v>
      </c>
      <c r="B2244">
        <v>0</v>
      </c>
      <c r="C2244">
        <v>606.14790000000005</v>
      </c>
      <c r="D2244">
        <v>606.14790000000005</v>
      </c>
      <c r="E2244">
        <v>606.14790000000005</v>
      </c>
      <c r="F2244">
        <v>606.14790000000005</v>
      </c>
    </row>
    <row r="2245" spans="1:6" x14ac:dyDescent="0.25">
      <c r="A2245" s="25">
        <v>41960</v>
      </c>
      <c r="B2245">
        <v>0</v>
      </c>
      <c r="C2245">
        <v>608.05510000000004</v>
      </c>
      <c r="D2245">
        <v>608.05510000000004</v>
      </c>
      <c r="E2245">
        <v>608.05510000000004</v>
      </c>
      <c r="F2245">
        <v>608.05510000000004</v>
      </c>
    </row>
    <row r="2246" spans="1:6" x14ac:dyDescent="0.25">
      <c r="A2246" s="25">
        <v>41961</v>
      </c>
      <c r="B2246">
        <v>0</v>
      </c>
      <c r="C2246">
        <v>618.87800000000004</v>
      </c>
      <c r="D2246">
        <v>618.87800000000004</v>
      </c>
      <c r="E2246">
        <v>618.87800000000004</v>
      </c>
      <c r="F2246">
        <v>618.87800000000004</v>
      </c>
    </row>
    <row r="2247" spans="1:6" x14ac:dyDescent="0.25">
      <c r="A2247" s="25">
        <v>41962</v>
      </c>
      <c r="B2247">
        <v>0</v>
      </c>
      <c r="C2247">
        <v>604.06449999999995</v>
      </c>
      <c r="D2247">
        <v>604.06449999999995</v>
      </c>
      <c r="E2247">
        <v>604.06449999999995</v>
      </c>
      <c r="F2247">
        <v>604.06449999999995</v>
      </c>
    </row>
    <row r="2248" spans="1:6" x14ac:dyDescent="0.25">
      <c r="A2248" s="25">
        <v>41963</v>
      </c>
      <c r="B2248">
        <v>0</v>
      </c>
      <c r="C2248">
        <v>608.78089999999997</v>
      </c>
      <c r="D2248">
        <v>608.78089999999997</v>
      </c>
      <c r="E2248">
        <v>608.78089999999997</v>
      </c>
      <c r="F2248">
        <v>608.78089999999997</v>
      </c>
    </row>
    <row r="2249" spans="1:6" x14ac:dyDescent="0.25">
      <c r="A2249" s="25">
        <v>41964</v>
      </c>
      <c r="B2249">
        <v>0</v>
      </c>
      <c r="C2249">
        <v>622.0883</v>
      </c>
      <c r="D2249">
        <v>622.0883</v>
      </c>
      <c r="E2249">
        <v>622.0883</v>
      </c>
      <c r="F2249">
        <v>622.0883</v>
      </c>
    </row>
    <row r="2250" spans="1:6" x14ac:dyDescent="0.25">
      <c r="A2250" s="25">
        <v>41967</v>
      </c>
      <c r="B2250">
        <v>0</v>
      </c>
      <c r="C2250">
        <v>635.00369999999998</v>
      </c>
      <c r="D2250">
        <v>635.00369999999998</v>
      </c>
      <c r="E2250">
        <v>635.00369999999998</v>
      </c>
      <c r="F2250">
        <v>635.00369999999998</v>
      </c>
    </row>
    <row r="2251" spans="1:6" x14ac:dyDescent="0.25">
      <c r="A2251" s="25">
        <v>41968</v>
      </c>
      <c r="B2251">
        <v>0</v>
      </c>
      <c r="C2251">
        <v>637.88699999999994</v>
      </c>
      <c r="D2251">
        <v>637.88699999999994</v>
      </c>
      <c r="E2251">
        <v>637.88699999999994</v>
      </c>
      <c r="F2251">
        <v>637.88699999999994</v>
      </c>
    </row>
    <row r="2252" spans="1:6" x14ac:dyDescent="0.25">
      <c r="A2252" s="25">
        <v>41969</v>
      </c>
      <c r="B2252">
        <v>0</v>
      </c>
      <c r="C2252">
        <v>648.67830000000004</v>
      </c>
      <c r="D2252">
        <v>648.67830000000004</v>
      </c>
      <c r="E2252">
        <v>648.67830000000004</v>
      </c>
      <c r="F2252">
        <v>648.67830000000004</v>
      </c>
    </row>
    <row r="2253" spans="1:6" x14ac:dyDescent="0.25">
      <c r="A2253" s="25">
        <v>41971</v>
      </c>
      <c r="B2253">
        <v>0</v>
      </c>
      <c r="C2253">
        <v>626.46820000000002</v>
      </c>
      <c r="D2253">
        <v>626.46820000000002</v>
      </c>
      <c r="E2253">
        <v>626.46820000000002</v>
      </c>
      <c r="F2253">
        <v>626.46820000000002</v>
      </c>
    </row>
    <row r="2254" spans="1:6" x14ac:dyDescent="0.25">
      <c r="A2254" s="25">
        <v>41974</v>
      </c>
      <c r="B2254">
        <v>0</v>
      </c>
      <c r="C2254">
        <v>601.78189999999995</v>
      </c>
      <c r="D2254">
        <v>601.78189999999995</v>
      </c>
      <c r="E2254">
        <v>601.78189999999995</v>
      </c>
      <c r="F2254">
        <v>601.78189999999995</v>
      </c>
    </row>
    <row r="2255" spans="1:6" x14ac:dyDescent="0.25">
      <c r="A2255" s="25">
        <v>41975</v>
      </c>
      <c r="B2255">
        <v>0</v>
      </c>
      <c r="C2255">
        <v>635.71749999999997</v>
      </c>
      <c r="D2255">
        <v>635.71749999999997</v>
      </c>
      <c r="E2255">
        <v>635.71749999999997</v>
      </c>
      <c r="F2255">
        <v>635.71749999999997</v>
      </c>
    </row>
    <row r="2256" spans="1:6" x14ac:dyDescent="0.25">
      <c r="A2256" s="25">
        <v>41976</v>
      </c>
      <c r="B2256">
        <v>0</v>
      </c>
      <c r="C2256">
        <v>648.47270000000003</v>
      </c>
      <c r="D2256">
        <v>648.47270000000003</v>
      </c>
      <c r="E2256">
        <v>648.47270000000003</v>
      </c>
      <c r="F2256">
        <v>648.47270000000003</v>
      </c>
    </row>
    <row r="2257" spans="1:6" x14ac:dyDescent="0.25">
      <c r="A2257" s="25">
        <v>41977</v>
      </c>
      <c r="B2257">
        <v>0</v>
      </c>
      <c r="C2257">
        <v>648.31150000000002</v>
      </c>
      <c r="D2257">
        <v>648.31150000000002</v>
      </c>
      <c r="E2257">
        <v>648.31150000000002</v>
      </c>
      <c r="F2257">
        <v>648.31150000000002</v>
      </c>
    </row>
    <row r="2258" spans="1:6" x14ac:dyDescent="0.25">
      <c r="A2258" s="25">
        <v>41978</v>
      </c>
      <c r="B2258">
        <v>0</v>
      </c>
      <c r="C2258">
        <v>657.00969999999995</v>
      </c>
      <c r="D2258">
        <v>657.00969999999995</v>
      </c>
      <c r="E2258">
        <v>657.00969999999995</v>
      </c>
      <c r="F2258">
        <v>657.00969999999995</v>
      </c>
    </row>
    <row r="2259" spans="1:6" x14ac:dyDescent="0.25">
      <c r="A2259" s="25">
        <v>41981</v>
      </c>
      <c r="B2259">
        <v>0</v>
      </c>
      <c r="C2259">
        <v>629.49990000000003</v>
      </c>
      <c r="D2259">
        <v>629.49990000000003</v>
      </c>
      <c r="E2259">
        <v>629.49990000000003</v>
      </c>
      <c r="F2259">
        <v>629.49990000000003</v>
      </c>
    </row>
    <row r="2260" spans="1:6" x14ac:dyDescent="0.25">
      <c r="A2260" s="25">
        <v>41982</v>
      </c>
      <c r="B2260">
        <v>0</v>
      </c>
      <c r="C2260">
        <v>627.46770000000004</v>
      </c>
      <c r="D2260">
        <v>627.46770000000004</v>
      </c>
      <c r="E2260">
        <v>627.46770000000004</v>
      </c>
      <c r="F2260">
        <v>627.46770000000004</v>
      </c>
    </row>
    <row r="2261" spans="1:6" x14ac:dyDescent="0.25">
      <c r="A2261" s="25">
        <v>41983</v>
      </c>
      <c r="B2261">
        <v>0</v>
      </c>
      <c r="C2261">
        <v>560.28210000000001</v>
      </c>
      <c r="D2261">
        <v>560.28210000000001</v>
      </c>
      <c r="E2261">
        <v>560.28210000000001</v>
      </c>
      <c r="F2261">
        <v>560.28210000000001</v>
      </c>
    </row>
    <row r="2262" spans="1:6" x14ac:dyDescent="0.25">
      <c r="A2262" s="25">
        <v>41984</v>
      </c>
      <c r="B2262">
        <v>0</v>
      </c>
      <c r="C2262">
        <v>528.44539999999995</v>
      </c>
      <c r="D2262">
        <v>528.44539999999995</v>
      </c>
      <c r="E2262">
        <v>528.44539999999995</v>
      </c>
      <c r="F2262">
        <v>528.44539999999995</v>
      </c>
    </row>
    <row r="2263" spans="1:6" x14ac:dyDescent="0.25">
      <c r="A2263" s="25">
        <v>41985</v>
      </c>
      <c r="B2263">
        <v>0</v>
      </c>
      <c r="C2263">
        <v>494.03840000000002</v>
      </c>
      <c r="D2263">
        <v>494.03840000000002</v>
      </c>
      <c r="E2263">
        <v>494.03840000000002</v>
      </c>
      <c r="F2263">
        <v>494.03840000000002</v>
      </c>
    </row>
    <row r="2264" spans="1:6" x14ac:dyDescent="0.25">
      <c r="A2264" s="25">
        <v>41988</v>
      </c>
      <c r="B2264">
        <v>0</v>
      </c>
      <c r="C2264">
        <v>508.21069999999997</v>
      </c>
      <c r="D2264">
        <v>508.21069999999997</v>
      </c>
      <c r="E2264">
        <v>508.21069999999997</v>
      </c>
      <c r="F2264">
        <v>508.21069999999997</v>
      </c>
    </row>
    <row r="2265" spans="1:6" x14ac:dyDescent="0.25">
      <c r="A2265" s="25">
        <v>41989</v>
      </c>
      <c r="B2265">
        <v>0</v>
      </c>
      <c r="C2265">
        <v>487.5754</v>
      </c>
      <c r="D2265">
        <v>487.5754</v>
      </c>
      <c r="E2265">
        <v>487.5754</v>
      </c>
      <c r="F2265">
        <v>487.5754</v>
      </c>
    </row>
    <row r="2266" spans="1:6" x14ac:dyDescent="0.25">
      <c r="A2266" s="25">
        <v>41990</v>
      </c>
      <c r="B2266">
        <v>0</v>
      </c>
      <c r="C2266">
        <v>532.44740000000002</v>
      </c>
      <c r="D2266">
        <v>532.44740000000002</v>
      </c>
      <c r="E2266">
        <v>532.44740000000002</v>
      </c>
      <c r="F2266">
        <v>532.44740000000002</v>
      </c>
    </row>
    <row r="2267" spans="1:6" x14ac:dyDescent="0.25">
      <c r="A2267" s="25">
        <v>41991</v>
      </c>
      <c r="B2267">
        <v>0</v>
      </c>
      <c r="C2267">
        <v>546.74090000000001</v>
      </c>
      <c r="D2267">
        <v>546.74090000000001</v>
      </c>
      <c r="E2267">
        <v>546.74090000000001</v>
      </c>
      <c r="F2267">
        <v>546.74090000000001</v>
      </c>
    </row>
    <row r="2268" spans="1:6" x14ac:dyDescent="0.25">
      <c r="A2268" s="25">
        <v>41992</v>
      </c>
      <c r="B2268">
        <v>0</v>
      </c>
      <c r="C2268">
        <v>557.30179999999996</v>
      </c>
      <c r="D2268">
        <v>557.30179999999996</v>
      </c>
      <c r="E2268">
        <v>557.30179999999996</v>
      </c>
      <c r="F2268">
        <v>557.30179999999996</v>
      </c>
    </row>
    <row r="2269" spans="1:6" x14ac:dyDescent="0.25">
      <c r="A2269" s="25">
        <v>41995</v>
      </c>
      <c r="B2269">
        <v>0</v>
      </c>
      <c r="C2269">
        <v>579.68539999999996</v>
      </c>
      <c r="D2269">
        <v>579.68539999999996</v>
      </c>
      <c r="E2269">
        <v>579.68539999999996</v>
      </c>
      <c r="F2269">
        <v>579.68539999999996</v>
      </c>
    </row>
    <row r="2270" spans="1:6" x14ac:dyDescent="0.25">
      <c r="A2270" s="25">
        <v>41996</v>
      </c>
      <c r="B2270">
        <v>0</v>
      </c>
      <c r="C2270">
        <v>580.5598</v>
      </c>
      <c r="D2270">
        <v>580.5598</v>
      </c>
      <c r="E2270">
        <v>580.5598</v>
      </c>
      <c r="F2270">
        <v>580.5598</v>
      </c>
    </row>
    <row r="2271" spans="1:6" x14ac:dyDescent="0.25">
      <c r="A2271" s="25">
        <v>41997</v>
      </c>
      <c r="B2271">
        <v>0</v>
      </c>
      <c r="C2271">
        <v>577.61109999999996</v>
      </c>
      <c r="D2271">
        <v>577.61109999999996</v>
      </c>
      <c r="E2271">
        <v>577.61109999999996</v>
      </c>
      <c r="F2271">
        <v>577.61109999999996</v>
      </c>
    </row>
    <row r="2272" spans="1:6" x14ac:dyDescent="0.25">
      <c r="A2272" s="25">
        <v>41999</v>
      </c>
      <c r="B2272">
        <v>0</v>
      </c>
      <c r="C2272">
        <v>580.97209999999995</v>
      </c>
      <c r="D2272">
        <v>580.97209999999995</v>
      </c>
      <c r="E2272">
        <v>580.97209999999995</v>
      </c>
      <c r="F2272">
        <v>580.97209999999995</v>
      </c>
    </row>
    <row r="2273" spans="1:6" x14ac:dyDescent="0.25">
      <c r="A2273" s="25">
        <v>42002</v>
      </c>
      <c r="B2273">
        <v>0</v>
      </c>
      <c r="C2273">
        <v>584.9796</v>
      </c>
      <c r="D2273">
        <v>584.9796</v>
      </c>
      <c r="E2273">
        <v>584.9796</v>
      </c>
      <c r="F2273">
        <v>584.9796</v>
      </c>
    </row>
    <row r="2274" spans="1:6" x14ac:dyDescent="0.25">
      <c r="A2274" s="25">
        <v>42003</v>
      </c>
      <c r="B2274">
        <v>0</v>
      </c>
      <c r="C2274">
        <v>568.56209999999999</v>
      </c>
      <c r="D2274">
        <v>568.56209999999999</v>
      </c>
      <c r="E2274">
        <v>568.56209999999999</v>
      </c>
      <c r="F2274">
        <v>568.56209999999999</v>
      </c>
    </row>
    <row r="2275" spans="1:6" x14ac:dyDescent="0.25">
      <c r="A2275" s="25">
        <v>42004</v>
      </c>
      <c r="B2275">
        <v>0</v>
      </c>
      <c r="C2275">
        <v>515.92740000000003</v>
      </c>
      <c r="D2275">
        <v>515.92740000000003</v>
      </c>
      <c r="E2275">
        <v>515.92740000000003</v>
      </c>
      <c r="F2275">
        <v>515.92740000000003</v>
      </c>
    </row>
    <row r="2276" spans="1:6" x14ac:dyDescent="0.25">
      <c r="A2276" s="25">
        <v>42006</v>
      </c>
      <c r="B2276">
        <v>0</v>
      </c>
      <c r="C2276">
        <v>531.89559999999994</v>
      </c>
      <c r="D2276">
        <v>531.89559999999994</v>
      </c>
      <c r="E2276">
        <v>531.89559999999994</v>
      </c>
      <c r="F2276">
        <v>531.89559999999994</v>
      </c>
    </row>
    <row r="2277" spans="1:6" x14ac:dyDescent="0.25">
      <c r="A2277" s="25">
        <v>42009</v>
      </c>
      <c r="B2277">
        <v>0</v>
      </c>
      <c r="C2277">
        <v>491.74119999999999</v>
      </c>
      <c r="D2277">
        <v>491.74119999999999</v>
      </c>
      <c r="E2277">
        <v>491.74119999999999</v>
      </c>
      <c r="F2277">
        <v>491.74119999999999</v>
      </c>
    </row>
    <row r="2278" spans="1:6" x14ac:dyDescent="0.25">
      <c r="A2278" s="25">
        <v>42010</v>
      </c>
      <c r="B2278">
        <v>0</v>
      </c>
      <c r="C2278">
        <v>485.86630000000002</v>
      </c>
      <c r="D2278">
        <v>485.86630000000002</v>
      </c>
      <c r="E2278">
        <v>485.86630000000002</v>
      </c>
      <c r="F2278">
        <v>485.86630000000002</v>
      </c>
    </row>
    <row r="2279" spans="1:6" x14ac:dyDescent="0.25">
      <c r="A2279" s="25">
        <v>42011</v>
      </c>
      <c r="B2279">
        <v>0</v>
      </c>
      <c r="C2279">
        <v>494.97469999999998</v>
      </c>
      <c r="D2279">
        <v>494.97469999999998</v>
      </c>
      <c r="E2279">
        <v>494.97469999999998</v>
      </c>
      <c r="F2279">
        <v>494.97469999999998</v>
      </c>
    </row>
    <row r="2280" spans="1:6" x14ac:dyDescent="0.25">
      <c r="A2280" s="25">
        <v>42012</v>
      </c>
      <c r="B2280">
        <v>0</v>
      </c>
      <c r="C2280">
        <v>526.70420000000001</v>
      </c>
      <c r="D2280">
        <v>526.70420000000001</v>
      </c>
      <c r="E2280">
        <v>526.70420000000001</v>
      </c>
      <c r="F2280">
        <v>526.70420000000001</v>
      </c>
    </row>
    <row r="2281" spans="1:6" x14ac:dyDescent="0.25">
      <c r="A2281" s="25">
        <v>42013</v>
      </c>
      <c r="B2281">
        <v>0</v>
      </c>
      <c r="C2281">
        <v>507.12220000000002</v>
      </c>
      <c r="D2281">
        <v>507.12220000000002</v>
      </c>
      <c r="E2281">
        <v>507.12220000000002</v>
      </c>
      <c r="F2281">
        <v>507.12220000000002</v>
      </c>
    </row>
    <row r="2282" spans="1:6" x14ac:dyDescent="0.25">
      <c r="A2282" s="25">
        <v>42016</v>
      </c>
      <c r="B2282">
        <v>0</v>
      </c>
      <c r="C2282">
        <v>481.96749999999997</v>
      </c>
      <c r="D2282">
        <v>481.96749999999997</v>
      </c>
      <c r="E2282">
        <v>481.96749999999997</v>
      </c>
      <c r="F2282">
        <v>481.96749999999997</v>
      </c>
    </row>
    <row r="2283" spans="1:6" x14ac:dyDescent="0.25">
      <c r="A2283" s="25">
        <v>42017</v>
      </c>
      <c r="B2283">
        <v>0</v>
      </c>
      <c r="C2283">
        <v>467.85899999999998</v>
      </c>
      <c r="D2283">
        <v>467.85899999999998</v>
      </c>
      <c r="E2283">
        <v>467.85899999999998</v>
      </c>
      <c r="F2283">
        <v>467.85899999999998</v>
      </c>
    </row>
    <row r="2284" spans="1:6" x14ac:dyDescent="0.25">
      <c r="A2284" s="25">
        <v>42018</v>
      </c>
      <c r="B2284">
        <v>0</v>
      </c>
      <c r="C2284">
        <v>458.72559999999999</v>
      </c>
      <c r="D2284">
        <v>458.72559999999999</v>
      </c>
      <c r="E2284">
        <v>458.72559999999999</v>
      </c>
      <c r="F2284">
        <v>458.72559999999999</v>
      </c>
    </row>
    <row r="2285" spans="1:6" x14ac:dyDescent="0.25">
      <c r="A2285" s="25">
        <v>42019</v>
      </c>
      <c r="B2285">
        <v>0</v>
      </c>
      <c r="C2285">
        <v>448.14519999999999</v>
      </c>
      <c r="D2285">
        <v>448.14519999999999</v>
      </c>
      <c r="E2285">
        <v>448.14519999999999</v>
      </c>
      <c r="F2285">
        <v>448.14519999999999</v>
      </c>
    </row>
    <row r="2286" spans="1:6" x14ac:dyDescent="0.25">
      <c r="A2286" s="25">
        <v>42020</v>
      </c>
      <c r="B2286">
        <v>0</v>
      </c>
      <c r="C2286">
        <v>458.92610000000002</v>
      </c>
      <c r="D2286">
        <v>458.92610000000002</v>
      </c>
      <c r="E2286">
        <v>458.92610000000002</v>
      </c>
      <c r="F2286">
        <v>458.92610000000002</v>
      </c>
    </row>
    <row r="2287" spans="1:6" x14ac:dyDescent="0.25">
      <c r="A2287" s="25">
        <v>42024</v>
      </c>
      <c r="B2287">
        <v>0</v>
      </c>
      <c r="C2287">
        <v>459.16419999999999</v>
      </c>
      <c r="D2287">
        <v>459.16419999999999</v>
      </c>
      <c r="E2287">
        <v>459.16419999999999</v>
      </c>
      <c r="F2287">
        <v>459.16419999999999</v>
      </c>
    </row>
    <row r="2288" spans="1:6" x14ac:dyDescent="0.25">
      <c r="A2288" s="25">
        <v>42025</v>
      </c>
      <c r="B2288">
        <v>0</v>
      </c>
      <c r="C2288">
        <v>480.36689999999999</v>
      </c>
      <c r="D2288">
        <v>480.36689999999999</v>
      </c>
      <c r="E2288">
        <v>480.36689999999999</v>
      </c>
      <c r="F2288">
        <v>480.36689999999999</v>
      </c>
    </row>
    <row r="2289" spans="1:6" x14ac:dyDescent="0.25">
      <c r="A2289" s="25">
        <v>42026</v>
      </c>
      <c r="B2289">
        <v>0</v>
      </c>
      <c r="C2289">
        <v>511.64690000000002</v>
      </c>
      <c r="D2289">
        <v>511.64690000000002</v>
      </c>
      <c r="E2289">
        <v>511.64690000000002</v>
      </c>
      <c r="F2289">
        <v>511.64690000000002</v>
      </c>
    </row>
    <row r="2290" spans="1:6" x14ac:dyDescent="0.25">
      <c r="A2290" s="25">
        <v>42027</v>
      </c>
      <c r="B2290">
        <v>0</v>
      </c>
      <c r="C2290">
        <v>500.46390000000002</v>
      </c>
      <c r="D2290">
        <v>500.46390000000002</v>
      </c>
      <c r="E2290">
        <v>500.46390000000002</v>
      </c>
      <c r="F2290">
        <v>500.46390000000002</v>
      </c>
    </row>
    <row r="2291" spans="1:6" x14ac:dyDescent="0.25">
      <c r="A2291" s="25">
        <v>42030</v>
      </c>
      <c r="B2291">
        <v>0</v>
      </c>
      <c r="C2291">
        <v>521.202</v>
      </c>
      <c r="D2291">
        <v>521.202</v>
      </c>
      <c r="E2291">
        <v>521.202</v>
      </c>
      <c r="F2291">
        <v>521.202</v>
      </c>
    </row>
    <row r="2292" spans="1:6" x14ac:dyDescent="0.25">
      <c r="A2292" s="25">
        <v>42031</v>
      </c>
      <c r="B2292">
        <v>0</v>
      </c>
      <c r="C2292">
        <v>500.72059999999999</v>
      </c>
      <c r="D2292">
        <v>500.72059999999999</v>
      </c>
      <c r="E2292">
        <v>500.72059999999999</v>
      </c>
      <c r="F2292">
        <v>500.72059999999999</v>
      </c>
    </row>
    <row r="2293" spans="1:6" x14ac:dyDescent="0.25">
      <c r="A2293" s="25">
        <v>42032</v>
      </c>
      <c r="B2293">
        <v>0</v>
      </c>
      <c r="C2293">
        <v>457.23770000000002</v>
      </c>
      <c r="D2293">
        <v>457.23770000000002</v>
      </c>
      <c r="E2293">
        <v>457.23770000000002</v>
      </c>
      <c r="F2293">
        <v>457.23770000000002</v>
      </c>
    </row>
    <row r="2294" spans="1:6" x14ac:dyDescent="0.25">
      <c r="A2294" s="25">
        <v>42033</v>
      </c>
      <c r="B2294">
        <v>0</v>
      </c>
      <c r="C2294">
        <v>472.92680000000001</v>
      </c>
      <c r="D2294">
        <v>472.92680000000001</v>
      </c>
      <c r="E2294">
        <v>472.92680000000001</v>
      </c>
      <c r="F2294">
        <v>472.92680000000001</v>
      </c>
    </row>
    <row r="2295" spans="1:6" x14ac:dyDescent="0.25">
      <c r="A2295" s="25">
        <v>42034</v>
      </c>
      <c r="B2295">
        <v>0</v>
      </c>
      <c r="C2295">
        <v>426.72039999999998</v>
      </c>
      <c r="D2295">
        <v>426.72039999999998</v>
      </c>
      <c r="E2295">
        <v>426.72039999999998</v>
      </c>
      <c r="F2295">
        <v>426.72039999999998</v>
      </c>
    </row>
    <row r="2296" spans="1:6" x14ac:dyDescent="0.25">
      <c r="A2296" s="25">
        <v>42037</v>
      </c>
      <c r="B2296">
        <v>0</v>
      </c>
      <c r="C2296">
        <v>447.60849999999999</v>
      </c>
      <c r="D2296">
        <v>447.60849999999999</v>
      </c>
      <c r="E2296">
        <v>447.60849999999999</v>
      </c>
      <c r="F2296">
        <v>447.60849999999999</v>
      </c>
    </row>
    <row r="2297" spans="1:6" x14ac:dyDescent="0.25">
      <c r="A2297" s="25">
        <v>42038</v>
      </c>
      <c r="B2297">
        <v>0</v>
      </c>
      <c r="C2297">
        <v>470.76209999999998</v>
      </c>
      <c r="D2297">
        <v>470.76209999999998</v>
      </c>
      <c r="E2297">
        <v>470.76209999999998</v>
      </c>
      <c r="F2297">
        <v>470.76209999999998</v>
      </c>
    </row>
    <row r="2298" spans="1:6" x14ac:dyDescent="0.25">
      <c r="A2298" s="25">
        <v>42039</v>
      </c>
      <c r="B2298">
        <v>0</v>
      </c>
      <c r="C2298">
        <v>457.45620000000002</v>
      </c>
      <c r="D2298">
        <v>457.45620000000002</v>
      </c>
      <c r="E2298">
        <v>457.45620000000002</v>
      </c>
      <c r="F2298">
        <v>457.45620000000002</v>
      </c>
    </row>
    <row r="2299" spans="1:6" x14ac:dyDescent="0.25">
      <c r="A2299" s="25">
        <v>42040</v>
      </c>
      <c r="B2299">
        <v>0</v>
      </c>
      <c r="C2299">
        <v>475.072</v>
      </c>
      <c r="D2299">
        <v>475.072</v>
      </c>
      <c r="E2299">
        <v>475.072</v>
      </c>
      <c r="F2299">
        <v>475.072</v>
      </c>
    </row>
    <row r="2300" spans="1:6" x14ac:dyDescent="0.25">
      <c r="A2300" s="25">
        <v>42041</v>
      </c>
      <c r="B2300">
        <v>0</v>
      </c>
      <c r="C2300">
        <v>447.28269999999998</v>
      </c>
      <c r="D2300">
        <v>447.28269999999998</v>
      </c>
      <c r="E2300">
        <v>447.28269999999998</v>
      </c>
      <c r="F2300">
        <v>447.28269999999998</v>
      </c>
    </row>
    <row r="2301" spans="1:6" x14ac:dyDescent="0.25">
      <c r="A2301" s="25">
        <v>42044</v>
      </c>
      <c r="B2301">
        <v>0</v>
      </c>
      <c r="C2301">
        <v>449.39569999999998</v>
      </c>
      <c r="D2301">
        <v>449.39569999999998</v>
      </c>
      <c r="E2301">
        <v>449.39569999999998</v>
      </c>
      <c r="F2301">
        <v>449.39569999999998</v>
      </c>
    </row>
    <row r="2302" spans="1:6" x14ac:dyDescent="0.25">
      <c r="A2302" s="25">
        <v>42045</v>
      </c>
      <c r="B2302">
        <v>0</v>
      </c>
      <c r="C2302">
        <v>469.36219999999997</v>
      </c>
      <c r="D2302">
        <v>469.36219999999997</v>
      </c>
      <c r="E2302">
        <v>469.36219999999997</v>
      </c>
      <c r="F2302">
        <v>469.36219999999997</v>
      </c>
    </row>
    <row r="2303" spans="1:6" x14ac:dyDescent="0.25">
      <c r="A2303" s="25">
        <v>42046</v>
      </c>
      <c r="B2303">
        <v>0</v>
      </c>
      <c r="C2303">
        <v>462.37479999999999</v>
      </c>
      <c r="D2303">
        <v>462.37479999999999</v>
      </c>
      <c r="E2303">
        <v>462.37479999999999</v>
      </c>
      <c r="F2303">
        <v>462.37479999999999</v>
      </c>
    </row>
    <row r="2304" spans="1:6" x14ac:dyDescent="0.25">
      <c r="A2304" s="25">
        <v>42047</v>
      </c>
      <c r="B2304">
        <v>0</v>
      </c>
      <c r="C2304">
        <v>493.8904</v>
      </c>
      <c r="D2304">
        <v>493.8904</v>
      </c>
      <c r="E2304">
        <v>493.8904</v>
      </c>
      <c r="F2304">
        <v>493.8904</v>
      </c>
    </row>
    <row r="2305" spans="1:6" x14ac:dyDescent="0.25">
      <c r="A2305" s="25">
        <v>42048</v>
      </c>
      <c r="B2305">
        <v>0</v>
      </c>
      <c r="C2305">
        <v>498.53129999999999</v>
      </c>
      <c r="D2305">
        <v>498.53129999999999</v>
      </c>
      <c r="E2305">
        <v>498.53129999999999</v>
      </c>
      <c r="F2305">
        <v>498.53129999999999</v>
      </c>
    </row>
    <row r="2306" spans="1:6" x14ac:dyDescent="0.25">
      <c r="A2306" s="25">
        <v>42052</v>
      </c>
      <c r="B2306">
        <v>0</v>
      </c>
      <c r="C2306">
        <v>495.85</v>
      </c>
      <c r="D2306">
        <v>495.85</v>
      </c>
      <c r="E2306">
        <v>495.85</v>
      </c>
      <c r="F2306">
        <v>495.85</v>
      </c>
    </row>
    <row r="2307" spans="1:6" x14ac:dyDescent="0.25">
      <c r="A2307" s="25">
        <v>42053</v>
      </c>
      <c r="B2307">
        <v>0</v>
      </c>
      <c r="C2307">
        <v>501.0265</v>
      </c>
      <c r="D2307">
        <v>501.0265</v>
      </c>
      <c r="E2307">
        <v>501.0265</v>
      </c>
      <c r="F2307">
        <v>501.0265</v>
      </c>
    </row>
    <row r="2308" spans="1:6" x14ac:dyDescent="0.25">
      <c r="A2308" s="25">
        <v>42054</v>
      </c>
      <c r="B2308">
        <v>0</v>
      </c>
      <c r="C2308">
        <v>510.3451</v>
      </c>
      <c r="D2308">
        <v>510.3451</v>
      </c>
      <c r="E2308">
        <v>510.3451</v>
      </c>
      <c r="F2308">
        <v>510.3451</v>
      </c>
    </row>
    <row r="2309" spans="1:6" x14ac:dyDescent="0.25">
      <c r="A2309" s="25">
        <v>42055</v>
      </c>
      <c r="B2309">
        <v>0</v>
      </c>
      <c r="C2309">
        <v>531.33870000000002</v>
      </c>
      <c r="D2309">
        <v>531.33870000000002</v>
      </c>
      <c r="E2309">
        <v>531.33870000000002</v>
      </c>
      <c r="F2309">
        <v>531.33870000000002</v>
      </c>
    </row>
    <row r="2310" spans="1:6" x14ac:dyDescent="0.25">
      <c r="A2310" s="25">
        <v>42058</v>
      </c>
      <c r="B2310">
        <v>0</v>
      </c>
      <c r="C2310">
        <v>527.02610000000004</v>
      </c>
      <c r="D2310">
        <v>527.02610000000004</v>
      </c>
      <c r="E2310">
        <v>527.02610000000004</v>
      </c>
      <c r="F2310">
        <v>527.02610000000004</v>
      </c>
    </row>
    <row r="2311" spans="1:6" x14ac:dyDescent="0.25">
      <c r="A2311" s="25">
        <v>42059</v>
      </c>
      <c r="B2311">
        <v>0</v>
      </c>
      <c r="C2311">
        <v>550.67349999999999</v>
      </c>
      <c r="D2311">
        <v>550.67349999999999</v>
      </c>
      <c r="E2311">
        <v>550.67349999999999</v>
      </c>
      <c r="F2311">
        <v>550.67349999999999</v>
      </c>
    </row>
    <row r="2312" spans="1:6" x14ac:dyDescent="0.25">
      <c r="A2312" s="25">
        <v>42060</v>
      </c>
      <c r="B2312">
        <v>0</v>
      </c>
      <c r="C2312">
        <v>547.50919999999996</v>
      </c>
      <c r="D2312">
        <v>547.50919999999996</v>
      </c>
      <c r="E2312">
        <v>547.50919999999996</v>
      </c>
      <c r="F2312">
        <v>547.50919999999996</v>
      </c>
    </row>
    <row r="2313" spans="1:6" x14ac:dyDescent="0.25">
      <c r="A2313" s="25">
        <v>42061</v>
      </c>
      <c r="B2313">
        <v>0</v>
      </c>
      <c r="C2313">
        <v>551.15070000000003</v>
      </c>
      <c r="D2313">
        <v>551.15070000000003</v>
      </c>
      <c r="E2313">
        <v>551.15070000000003</v>
      </c>
      <c r="F2313">
        <v>551.15070000000003</v>
      </c>
    </row>
    <row r="2314" spans="1:6" x14ac:dyDescent="0.25">
      <c r="A2314" s="25">
        <v>42062</v>
      </c>
      <c r="B2314">
        <v>0</v>
      </c>
      <c r="C2314">
        <v>553.46839999999997</v>
      </c>
      <c r="D2314">
        <v>553.46839999999997</v>
      </c>
      <c r="E2314">
        <v>553.46839999999997</v>
      </c>
      <c r="F2314">
        <v>553.46839999999997</v>
      </c>
    </row>
    <row r="2315" spans="1:6" x14ac:dyDescent="0.25">
      <c r="A2315" s="25">
        <v>42065</v>
      </c>
      <c r="B2315">
        <v>0</v>
      </c>
      <c r="C2315">
        <v>574.01900000000001</v>
      </c>
      <c r="D2315">
        <v>574.01900000000001</v>
      </c>
      <c r="E2315">
        <v>574.01900000000001</v>
      </c>
      <c r="F2315">
        <v>574.01900000000001</v>
      </c>
    </row>
    <row r="2316" spans="1:6" x14ac:dyDescent="0.25">
      <c r="A2316" s="25">
        <v>42066</v>
      </c>
      <c r="B2316">
        <v>0</v>
      </c>
      <c r="C2316">
        <v>560.51099999999997</v>
      </c>
      <c r="D2316">
        <v>560.51099999999997</v>
      </c>
      <c r="E2316">
        <v>560.51099999999997</v>
      </c>
      <c r="F2316">
        <v>560.51099999999997</v>
      </c>
    </row>
    <row r="2317" spans="1:6" x14ac:dyDescent="0.25">
      <c r="A2317" s="25">
        <v>42067</v>
      </c>
      <c r="B2317">
        <v>0</v>
      </c>
      <c r="C2317">
        <v>562.20389999999998</v>
      </c>
      <c r="D2317">
        <v>562.20389999999998</v>
      </c>
      <c r="E2317">
        <v>562.20389999999998</v>
      </c>
      <c r="F2317">
        <v>562.20389999999998</v>
      </c>
    </row>
    <row r="2318" spans="1:6" x14ac:dyDescent="0.25">
      <c r="A2318" s="25">
        <v>42068</v>
      </c>
      <c r="B2318">
        <v>0</v>
      </c>
      <c r="C2318">
        <v>569.55909999999994</v>
      </c>
      <c r="D2318">
        <v>569.55909999999994</v>
      </c>
      <c r="E2318">
        <v>569.55909999999994</v>
      </c>
      <c r="F2318">
        <v>569.55909999999994</v>
      </c>
    </row>
    <row r="2319" spans="1:6" x14ac:dyDescent="0.25">
      <c r="A2319" s="25">
        <v>42069</v>
      </c>
      <c r="B2319">
        <v>0</v>
      </c>
      <c r="C2319">
        <v>542.62850000000003</v>
      </c>
      <c r="D2319">
        <v>542.62850000000003</v>
      </c>
      <c r="E2319">
        <v>542.62850000000003</v>
      </c>
      <c r="F2319">
        <v>542.62850000000003</v>
      </c>
    </row>
    <row r="2320" spans="1:6" x14ac:dyDescent="0.25">
      <c r="A2320" s="25">
        <v>42072</v>
      </c>
      <c r="B2320">
        <v>0</v>
      </c>
      <c r="C2320">
        <v>554.8904</v>
      </c>
      <c r="D2320">
        <v>554.8904</v>
      </c>
      <c r="E2320">
        <v>554.8904</v>
      </c>
      <c r="F2320">
        <v>554.8904</v>
      </c>
    </row>
    <row r="2321" spans="1:6" x14ac:dyDescent="0.25">
      <c r="A2321" s="25">
        <v>42073</v>
      </c>
      <c r="B2321">
        <v>0</v>
      </c>
      <c r="C2321">
        <v>533.34249999999997</v>
      </c>
      <c r="D2321">
        <v>533.34249999999997</v>
      </c>
      <c r="E2321">
        <v>533.34249999999997</v>
      </c>
      <c r="F2321">
        <v>533.34249999999997</v>
      </c>
    </row>
    <row r="2322" spans="1:6" x14ac:dyDescent="0.25">
      <c r="A2322" s="25">
        <v>42074</v>
      </c>
      <c r="B2322">
        <v>0</v>
      </c>
      <c r="C2322">
        <v>519.20029999999997</v>
      </c>
      <c r="D2322">
        <v>519.20029999999997</v>
      </c>
      <c r="E2322">
        <v>519.20029999999997</v>
      </c>
      <c r="F2322">
        <v>519.20029999999997</v>
      </c>
    </row>
    <row r="2323" spans="1:6" x14ac:dyDescent="0.25">
      <c r="A2323" s="25">
        <v>42075</v>
      </c>
      <c r="B2323">
        <v>0</v>
      </c>
      <c r="C2323">
        <v>551.00310000000002</v>
      </c>
      <c r="D2323">
        <v>551.00310000000002</v>
      </c>
      <c r="E2323">
        <v>551.00310000000002</v>
      </c>
      <c r="F2323">
        <v>551.00310000000002</v>
      </c>
    </row>
    <row r="2324" spans="1:6" x14ac:dyDescent="0.25">
      <c r="A2324" s="25">
        <v>42076</v>
      </c>
      <c r="B2324">
        <v>0</v>
      </c>
      <c r="C2324">
        <v>537.81659999999999</v>
      </c>
      <c r="D2324">
        <v>537.81659999999999</v>
      </c>
      <c r="E2324">
        <v>537.81659999999999</v>
      </c>
      <c r="F2324">
        <v>537.81659999999999</v>
      </c>
    </row>
    <row r="2325" spans="1:6" x14ac:dyDescent="0.25">
      <c r="A2325" s="25">
        <v>42079</v>
      </c>
      <c r="B2325">
        <v>0</v>
      </c>
      <c r="C2325">
        <v>550.0652</v>
      </c>
      <c r="D2325">
        <v>550.0652</v>
      </c>
      <c r="E2325">
        <v>550.0652</v>
      </c>
      <c r="F2325">
        <v>550.0652</v>
      </c>
    </row>
    <row r="2326" spans="1:6" x14ac:dyDescent="0.25">
      <c r="A2326" s="25">
        <v>42080</v>
      </c>
      <c r="B2326">
        <v>0</v>
      </c>
      <c r="C2326">
        <v>554.61189999999999</v>
      </c>
      <c r="D2326">
        <v>554.61189999999999</v>
      </c>
      <c r="E2326">
        <v>554.61189999999999</v>
      </c>
      <c r="F2326">
        <v>554.61189999999999</v>
      </c>
    </row>
    <row r="2327" spans="1:6" x14ac:dyDescent="0.25">
      <c r="A2327" s="25">
        <v>42081</v>
      </c>
      <c r="B2327">
        <v>0</v>
      </c>
      <c r="C2327">
        <v>576.74509999999998</v>
      </c>
      <c r="D2327">
        <v>576.74509999999998</v>
      </c>
      <c r="E2327">
        <v>576.74509999999998</v>
      </c>
      <c r="F2327">
        <v>576.74509999999998</v>
      </c>
    </row>
    <row r="2328" spans="1:6" x14ac:dyDescent="0.25">
      <c r="A2328" s="25">
        <v>42082</v>
      </c>
      <c r="B2328">
        <v>0</v>
      </c>
      <c r="C2328">
        <v>576.34379999999999</v>
      </c>
      <c r="D2328">
        <v>576.34379999999999</v>
      </c>
      <c r="E2328">
        <v>576.34379999999999</v>
      </c>
      <c r="F2328">
        <v>576.34379999999999</v>
      </c>
    </row>
    <row r="2329" spans="1:6" x14ac:dyDescent="0.25">
      <c r="A2329" s="25">
        <v>42083</v>
      </c>
      <c r="B2329">
        <v>0</v>
      </c>
      <c r="C2329">
        <v>588.52260000000001</v>
      </c>
      <c r="D2329">
        <v>588.52260000000001</v>
      </c>
      <c r="E2329">
        <v>588.52260000000001</v>
      </c>
      <c r="F2329">
        <v>588.52260000000001</v>
      </c>
    </row>
    <row r="2330" spans="1:6" x14ac:dyDescent="0.25">
      <c r="A2330" s="25">
        <v>42086</v>
      </c>
      <c r="B2330">
        <v>0</v>
      </c>
      <c r="C2330">
        <v>599.56740000000002</v>
      </c>
      <c r="D2330">
        <v>599.56740000000002</v>
      </c>
      <c r="E2330">
        <v>599.56740000000002</v>
      </c>
      <c r="F2330">
        <v>599.56740000000002</v>
      </c>
    </row>
    <row r="2331" spans="1:6" x14ac:dyDescent="0.25">
      <c r="A2331" s="25">
        <v>42087</v>
      </c>
      <c r="B2331">
        <v>0</v>
      </c>
      <c r="C2331">
        <v>598.98350000000005</v>
      </c>
      <c r="D2331">
        <v>598.98350000000005</v>
      </c>
      <c r="E2331">
        <v>598.98350000000005</v>
      </c>
      <c r="F2331">
        <v>598.98350000000005</v>
      </c>
    </row>
    <row r="2332" spans="1:6" x14ac:dyDescent="0.25">
      <c r="A2332" s="25">
        <v>42088</v>
      </c>
      <c r="B2332">
        <v>0</v>
      </c>
      <c r="C2332">
        <v>572.58190000000002</v>
      </c>
      <c r="D2332">
        <v>572.58190000000002</v>
      </c>
      <c r="E2332">
        <v>572.58190000000002</v>
      </c>
      <c r="F2332">
        <v>572.58190000000002</v>
      </c>
    </row>
    <row r="2333" spans="1:6" x14ac:dyDescent="0.25">
      <c r="A2333" s="25">
        <v>42089</v>
      </c>
      <c r="B2333">
        <v>0</v>
      </c>
      <c r="C2333">
        <v>574.9597</v>
      </c>
      <c r="D2333">
        <v>574.9597</v>
      </c>
      <c r="E2333">
        <v>574.9597</v>
      </c>
      <c r="F2333">
        <v>574.9597</v>
      </c>
    </row>
    <row r="2334" spans="1:6" x14ac:dyDescent="0.25">
      <c r="A2334" s="25">
        <v>42090</v>
      </c>
      <c r="B2334">
        <v>0</v>
      </c>
      <c r="C2334">
        <v>583.53639999999996</v>
      </c>
      <c r="D2334">
        <v>583.53639999999996</v>
      </c>
      <c r="E2334">
        <v>583.53639999999996</v>
      </c>
      <c r="F2334">
        <v>583.53639999999996</v>
      </c>
    </row>
    <row r="2335" spans="1:6" x14ac:dyDescent="0.25">
      <c r="A2335" s="25">
        <v>42093</v>
      </c>
      <c r="B2335">
        <v>0</v>
      </c>
      <c r="C2335">
        <v>602.07399999999996</v>
      </c>
      <c r="D2335">
        <v>602.07399999999996</v>
      </c>
      <c r="E2335">
        <v>602.07399999999996</v>
      </c>
      <c r="F2335">
        <v>602.07399999999996</v>
      </c>
    </row>
    <row r="2336" spans="1:6" x14ac:dyDescent="0.25">
      <c r="A2336" s="25">
        <v>42094</v>
      </c>
      <c r="B2336">
        <v>0</v>
      </c>
      <c r="C2336">
        <v>585.9846</v>
      </c>
      <c r="D2336">
        <v>585.9846</v>
      </c>
      <c r="E2336">
        <v>585.9846</v>
      </c>
      <c r="F2336">
        <v>585.9846</v>
      </c>
    </row>
    <row r="2337" spans="1:6" x14ac:dyDescent="0.25">
      <c r="A2337" s="25">
        <v>42095</v>
      </c>
      <c r="B2337">
        <v>0</v>
      </c>
      <c r="C2337">
        <v>584.84199999999998</v>
      </c>
      <c r="D2337">
        <v>584.84199999999998</v>
      </c>
      <c r="E2337">
        <v>584.84199999999998</v>
      </c>
      <c r="F2337">
        <v>584.84199999999998</v>
      </c>
    </row>
    <row r="2338" spans="1:6" x14ac:dyDescent="0.25">
      <c r="A2338" s="25">
        <v>42096</v>
      </c>
      <c r="B2338">
        <v>0</v>
      </c>
      <c r="C2338">
        <v>599.22270000000003</v>
      </c>
      <c r="D2338">
        <v>599.22270000000003</v>
      </c>
      <c r="E2338">
        <v>599.22270000000003</v>
      </c>
      <c r="F2338">
        <v>599.22270000000003</v>
      </c>
    </row>
    <row r="2339" spans="1:6" x14ac:dyDescent="0.25">
      <c r="A2339" s="25">
        <v>42100</v>
      </c>
      <c r="B2339">
        <v>0</v>
      </c>
      <c r="C2339">
        <v>611.14250000000004</v>
      </c>
      <c r="D2339">
        <v>611.14250000000004</v>
      </c>
      <c r="E2339">
        <v>611.14250000000004</v>
      </c>
      <c r="F2339">
        <v>611.14250000000004</v>
      </c>
    </row>
    <row r="2340" spans="1:6" x14ac:dyDescent="0.25">
      <c r="A2340" s="25">
        <v>42101</v>
      </c>
      <c r="B2340">
        <v>0</v>
      </c>
      <c r="C2340">
        <v>614.23059999999998</v>
      </c>
      <c r="D2340">
        <v>614.23059999999998</v>
      </c>
      <c r="E2340">
        <v>614.23059999999998</v>
      </c>
      <c r="F2340">
        <v>614.23059999999998</v>
      </c>
    </row>
    <row r="2341" spans="1:6" x14ac:dyDescent="0.25">
      <c r="A2341" s="25">
        <v>42102</v>
      </c>
      <c r="B2341">
        <v>0</v>
      </c>
      <c r="C2341">
        <v>621.93629999999996</v>
      </c>
      <c r="D2341">
        <v>621.93629999999996</v>
      </c>
      <c r="E2341">
        <v>621.93629999999996</v>
      </c>
      <c r="F2341">
        <v>621.93629999999996</v>
      </c>
    </row>
    <row r="2342" spans="1:6" x14ac:dyDescent="0.25">
      <c r="A2342" s="25">
        <v>42103</v>
      </c>
      <c r="B2342">
        <v>0</v>
      </c>
      <c r="C2342">
        <v>644.38980000000004</v>
      </c>
      <c r="D2342">
        <v>644.38980000000004</v>
      </c>
      <c r="E2342">
        <v>644.38980000000004</v>
      </c>
      <c r="F2342">
        <v>644.38980000000004</v>
      </c>
    </row>
    <row r="2343" spans="1:6" x14ac:dyDescent="0.25">
      <c r="A2343" s="25">
        <v>42104</v>
      </c>
      <c r="B2343">
        <v>0</v>
      </c>
      <c r="C2343">
        <v>673.94949999999994</v>
      </c>
      <c r="D2343">
        <v>673.94949999999994</v>
      </c>
      <c r="E2343">
        <v>673.94949999999994</v>
      </c>
      <c r="F2343">
        <v>673.94949999999994</v>
      </c>
    </row>
    <row r="2344" spans="1:6" x14ac:dyDescent="0.25">
      <c r="A2344" s="25">
        <v>42107</v>
      </c>
      <c r="B2344">
        <v>0</v>
      </c>
      <c r="C2344">
        <v>652.60530000000006</v>
      </c>
      <c r="D2344">
        <v>652.60530000000006</v>
      </c>
      <c r="E2344">
        <v>652.60530000000006</v>
      </c>
      <c r="F2344">
        <v>652.60530000000006</v>
      </c>
    </row>
    <row r="2345" spans="1:6" x14ac:dyDescent="0.25">
      <c r="A2345" s="25">
        <v>42108</v>
      </c>
      <c r="B2345">
        <v>0</v>
      </c>
      <c r="C2345">
        <v>662.55930000000001</v>
      </c>
      <c r="D2345">
        <v>662.55930000000001</v>
      </c>
      <c r="E2345">
        <v>662.55930000000001</v>
      </c>
      <c r="F2345">
        <v>662.55930000000001</v>
      </c>
    </row>
    <row r="2346" spans="1:6" x14ac:dyDescent="0.25">
      <c r="A2346" s="25">
        <v>42109</v>
      </c>
      <c r="B2346">
        <v>0</v>
      </c>
      <c r="C2346">
        <v>674.75109999999995</v>
      </c>
      <c r="D2346">
        <v>674.75109999999995</v>
      </c>
      <c r="E2346">
        <v>674.75109999999995</v>
      </c>
      <c r="F2346">
        <v>674.75109999999995</v>
      </c>
    </row>
    <row r="2347" spans="1:6" x14ac:dyDescent="0.25">
      <c r="A2347" s="25">
        <v>42110</v>
      </c>
      <c r="B2347">
        <v>0</v>
      </c>
      <c r="C2347">
        <v>687.41430000000003</v>
      </c>
      <c r="D2347">
        <v>687.41430000000003</v>
      </c>
      <c r="E2347">
        <v>687.41430000000003</v>
      </c>
      <c r="F2347">
        <v>687.41430000000003</v>
      </c>
    </row>
    <row r="2348" spans="1:6" x14ac:dyDescent="0.25">
      <c r="A2348" s="25">
        <v>42111</v>
      </c>
      <c r="B2348">
        <v>0</v>
      </c>
      <c r="C2348">
        <v>662.11379999999997</v>
      </c>
      <c r="D2348">
        <v>662.11379999999997</v>
      </c>
      <c r="E2348">
        <v>662.11379999999997</v>
      </c>
      <c r="F2348">
        <v>662.11379999999997</v>
      </c>
    </row>
    <row r="2349" spans="1:6" x14ac:dyDescent="0.25">
      <c r="A2349" s="25">
        <v>42114</v>
      </c>
      <c r="B2349">
        <v>0</v>
      </c>
      <c r="C2349">
        <v>687.41629999999998</v>
      </c>
      <c r="D2349">
        <v>687.41629999999998</v>
      </c>
      <c r="E2349">
        <v>687.41629999999998</v>
      </c>
      <c r="F2349">
        <v>687.41629999999998</v>
      </c>
    </row>
    <row r="2350" spans="1:6" x14ac:dyDescent="0.25">
      <c r="A2350" s="25">
        <v>42115</v>
      </c>
      <c r="B2350">
        <v>0</v>
      </c>
      <c r="C2350">
        <v>687.34450000000004</v>
      </c>
      <c r="D2350">
        <v>687.34450000000004</v>
      </c>
      <c r="E2350">
        <v>687.34450000000004</v>
      </c>
      <c r="F2350">
        <v>687.34450000000004</v>
      </c>
    </row>
    <row r="2351" spans="1:6" x14ac:dyDescent="0.25">
      <c r="A2351" s="25">
        <v>42116</v>
      </c>
      <c r="B2351">
        <v>0</v>
      </c>
      <c r="C2351">
        <v>694.40020000000004</v>
      </c>
      <c r="D2351">
        <v>694.40020000000004</v>
      </c>
      <c r="E2351">
        <v>694.40020000000004</v>
      </c>
      <c r="F2351">
        <v>694.40020000000004</v>
      </c>
    </row>
    <row r="2352" spans="1:6" x14ac:dyDescent="0.25">
      <c r="A2352" s="25">
        <v>42117</v>
      </c>
      <c r="B2352">
        <v>0</v>
      </c>
      <c r="C2352">
        <v>703.19330000000002</v>
      </c>
      <c r="D2352">
        <v>703.19330000000002</v>
      </c>
      <c r="E2352">
        <v>703.19330000000002</v>
      </c>
      <c r="F2352">
        <v>703.19330000000002</v>
      </c>
    </row>
    <row r="2353" spans="1:6" x14ac:dyDescent="0.25">
      <c r="A2353" s="25">
        <v>42118</v>
      </c>
      <c r="B2353">
        <v>0</v>
      </c>
      <c r="C2353">
        <v>708.50160000000005</v>
      </c>
      <c r="D2353">
        <v>708.50160000000005</v>
      </c>
      <c r="E2353">
        <v>708.50160000000005</v>
      </c>
      <c r="F2353">
        <v>708.50160000000005</v>
      </c>
    </row>
    <row r="2354" spans="1:6" x14ac:dyDescent="0.25">
      <c r="A2354" s="25">
        <v>42121</v>
      </c>
      <c r="B2354">
        <v>0</v>
      </c>
      <c r="C2354">
        <v>683.84019999999998</v>
      </c>
      <c r="D2354">
        <v>683.84019999999998</v>
      </c>
      <c r="E2354">
        <v>683.84019999999998</v>
      </c>
      <c r="F2354">
        <v>683.84019999999998</v>
      </c>
    </row>
    <row r="2355" spans="1:6" x14ac:dyDescent="0.25">
      <c r="A2355" s="25">
        <v>42122</v>
      </c>
      <c r="B2355">
        <v>0</v>
      </c>
      <c r="C2355">
        <v>709.36400000000003</v>
      </c>
      <c r="D2355">
        <v>709.36400000000003</v>
      </c>
      <c r="E2355">
        <v>709.36400000000003</v>
      </c>
      <c r="F2355">
        <v>709.36400000000003</v>
      </c>
    </row>
    <row r="2356" spans="1:6" x14ac:dyDescent="0.25">
      <c r="A2356" s="25">
        <v>42123</v>
      </c>
      <c r="B2356">
        <v>0</v>
      </c>
      <c r="C2356">
        <v>689.51639999999998</v>
      </c>
      <c r="D2356">
        <v>689.51639999999998</v>
      </c>
      <c r="E2356">
        <v>689.51639999999998</v>
      </c>
      <c r="F2356">
        <v>689.51639999999998</v>
      </c>
    </row>
    <row r="2357" spans="1:6" x14ac:dyDescent="0.25">
      <c r="A2357" s="25">
        <v>42124</v>
      </c>
      <c r="B2357">
        <v>0</v>
      </c>
      <c r="C2357">
        <v>668.7482</v>
      </c>
      <c r="D2357">
        <v>668.7482</v>
      </c>
      <c r="E2357">
        <v>668.7482</v>
      </c>
      <c r="F2357">
        <v>668.7482</v>
      </c>
    </row>
    <row r="2358" spans="1:6" x14ac:dyDescent="0.25">
      <c r="A2358" s="25">
        <v>42125</v>
      </c>
      <c r="B2358">
        <v>0</v>
      </c>
      <c r="C2358">
        <v>705.24369999999999</v>
      </c>
      <c r="D2358">
        <v>705.24369999999999</v>
      </c>
      <c r="E2358">
        <v>705.24369999999999</v>
      </c>
      <c r="F2358">
        <v>705.24369999999999</v>
      </c>
    </row>
    <row r="2359" spans="1:6" x14ac:dyDescent="0.25">
      <c r="A2359" s="25">
        <v>42128</v>
      </c>
      <c r="B2359">
        <v>0</v>
      </c>
      <c r="C2359">
        <v>702.74009999999998</v>
      </c>
      <c r="D2359">
        <v>702.74009999999998</v>
      </c>
      <c r="E2359">
        <v>702.74009999999998</v>
      </c>
      <c r="F2359">
        <v>702.74009999999998</v>
      </c>
    </row>
    <row r="2360" spans="1:6" x14ac:dyDescent="0.25">
      <c r="A2360" s="25">
        <v>42129</v>
      </c>
      <c r="B2360">
        <v>0</v>
      </c>
      <c r="C2360">
        <v>681.1232</v>
      </c>
      <c r="D2360">
        <v>681.1232</v>
      </c>
      <c r="E2360">
        <v>681.1232</v>
      </c>
      <c r="F2360">
        <v>681.1232</v>
      </c>
    </row>
    <row r="2361" spans="1:6" x14ac:dyDescent="0.25">
      <c r="A2361" s="25">
        <v>42130</v>
      </c>
      <c r="B2361">
        <v>0</v>
      </c>
      <c r="C2361">
        <v>665.75959999999998</v>
      </c>
      <c r="D2361">
        <v>665.75959999999998</v>
      </c>
      <c r="E2361">
        <v>665.75959999999998</v>
      </c>
      <c r="F2361">
        <v>665.75959999999998</v>
      </c>
    </row>
    <row r="2362" spans="1:6" x14ac:dyDescent="0.25">
      <c r="A2362" s="25">
        <v>42131</v>
      </c>
      <c r="B2362">
        <v>0</v>
      </c>
      <c r="C2362">
        <v>674.15890000000002</v>
      </c>
      <c r="D2362">
        <v>674.15890000000002</v>
      </c>
      <c r="E2362">
        <v>674.15890000000002</v>
      </c>
      <c r="F2362">
        <v>674.15890000000002</v>
      </c>
    </row>
    <row r="2363" spans="1:6" x14ac:dyDescent="0.25">
      <c r="A2363" s="25">
        <v>42132</v>
      </c>
      <c r="B2363">
        <v>0</v>
      </c>
      <c r="C2363">
        <v>710.36220000000003</v>
      </c>
      <c r="D2363">
        <v>710.36220000000003</v>
      </c>
      <c r="E2363">
        <v>710.36220000000003</v>
      </c>
      <c r="F2363">
        <v>710.36220000000003</v>
      </c>
    </row>
    <row r="2364" spans="1:6" x14ac:dyDescent="0.25">
      <c r="A2364" s="25">
        <v>42135</v>
      </c>
      <c r="B2364">
        <v>0</v>
      </c>
      <c r="C2364">
        <v>690.1934</v>
      </c>
      <c r="D2364">
        <v>690.1934</v>
      </c>
      <c r="E2364">
        <v>690.1934</v>
      </c>
      <c r="F2364">
        <v>690.1934</v>
      </c>
    </row>
    <row r="2365" spans="1:6" x14ac:dyDescent="0.25">
      <c r="A2365" s="25">
        <v>42136</v>
      </c>
      <c r="B2365">
        <v>0</v>
      </c>
      <c r="C2365">
        <v>692.9751</v>
      </c>
      <c r="D2365">
        <v>692.9751</v>
      </c>
      <c r="E2365">
        <v>692.9751</v>
      </c>
      <c r="F2365">
        <v>692.9751</v>
      </c>
    </row>
    <row r="2366" spans="1:6" x14ac:dyDescent="0.25">
      <c r="A2366" s="25">
        <v>42137</v>
      </c>
      <c r="B2366">
        <v>0</v>
      </c>
      <c r="C2366">
        <v>703.27499999999998</v>
      </c>
      <c r="D2366">
        <v>703.27499999999998</v>
      </c>
      <c r="E2366">
        <v>703.27499999999998</v>
      </c>
      <c r="F2366">
        <v>703.27499999999998</v>
      </c>
    </row>
    <row r="2367" spans="1:6" x14ac:dyDescent="0.25">
      <c r="A2367" s="25">
        <v>42138</v>
      </c>
      <c r="B2367">
        <v>0</v>
      </c>
      <c r="C2367">
        <v>718.10940000000005</v>
      </c>
      <c r="D2367">
        <v>718.10940000000005</v>
      </c>
      <c r="E2367">
        <v>718.10940000000005</v>
      </c>
      <c r="F2367">
        <v>718.10940000000005</v>
      </c>
    </row>
    <row r="2368" spans="1:6" x14ac:dyDescent="0.25">
      <c r="A2368" s="25">
        <v>42139</v>
      </c>
      <c r="B2368">
        <v>0</v>
      </c>
      <c r="C2368">
        <v>725.32640000000004</v>
      </c>
      <c r="D2368">
        <v>725.32640000000004</v>
      </c>
      <c r="E2368">
        <v>725.32640000000004</v>
      </c>
      <c r="F2368">
        <v>725.32640000000004</v>
      </c>
    </row>
    <row r="2369" spans="1:6" x14ac:dyDescent="0.25">
      <c r="A2369" s="25">
        <v>42142</v>
      </c>
      <c r="B2369">
        <v>0</v>
      </c>
      <c r="C2369">
        <v>751.79229999999995</v>
      </c>
      <c r="D2369">
        <v>751.79229999999995</v>
      </c>
      <c r="E2369">
        <v>751.79229999999995</v>
      </c>
      <c r="F2369">
        <v>751.79229999999995</v>
      </c>
    </row>
    <row r="2370" spans="1:6" x14ac:dyDescent="0.25">
      <c r="A2370" s="25">
        <v>42143</v>
      </c>
      <c r="B2370">
        <v>0</v>
      </c>
      <c r="C2370">
        <v>759.37900000000002</v>
      </c>
      <c r="D2370">
        <v>759.37900000000002</v>
      </c>
      <c r="E2370">
        <v>759.37900000000002</v>
      </c>
      <c r="F2370">
        <v>759.37900000000002</v>
      </c>
    </row>
    <row r="2371" spans="1:6" x14ac:dyDescent="0.25">
      <c r="A2371" s="25">
        <v>42144</v>
      </c>
      <c r="B2371">
        <v>0</v>
      </c>
      <c r="C2371">
        <v>755.78250000000003</v>
      </c>
      <c r="D2371">
        <v>755.78250000000003</v>
      </c>
      <c r="E2371">
        <v>755.78250000000003</v>
      </c>
      <c r="F2371">
        <v>755.78250000000003</v>
      </c>
    </row>
    <row r="2372" spans="1:6" x14ac:dyDescent="0.25">
      <c r="A2372" s="25">
        <v>42145</v>
      </c>
      <c r="B2372">
        <v>0</v>
      </c>
      <c r="C2372">
        <v>780.84439999999995</v>
      </c>
      <c r="D2372">
        <v>780.84439999999995</v>
      </c>
      <c r="E2372">
        <v>780.84439999999995</v>
      </c>
      <c r="F2372">
        <v>780.84439999999995</v>
      </c>
    </row>
    <row r="2373" spans="1:6" x14ac:dyDescent="0.25">
      <c r="A2373" s="25">
        <v>42146</v>
      </c>
      <c r="B2373">
        <v>0</v>
      </c>
      <c r="C2373">
        <v>775.16369999999995</v>
      </c>
      <c r="D2373">
        <v>775.16369999999995</v>
      </c>
      <c r="E2373">
        <v>775.16369999999995</v>
      </c>
      <c r="F2373">
        <v>775.16369999999995</v>
      </c>
    </row>
    <row r="2374" spans="1:6" x14ac:dyDescent="0.25">
      <c r="A2374" s="25">
        <v>42150</v>
      </c>
      <c r="B2374">
        <v>0</v>
      </c>
      <c r="C2374">
        <v>747.09400000000005</v>
      </c>
      <c r="D2374">
        <v>747.09400000000005</v>
      </c>
      <c r="E2374">
        <v>747.09400000000005</v>
      </c>
      <c r="F2374">
        <v>747.09400000000005</v>
      </c>
    </row>
    <row r="2375" spans="1:6" x14ac:dyDescent="0.25">
      <c r="A2375" s="25">
        <v>42151</v>
      </c>
      <c r="B2375">
        <v>0</v>
      </c>
      <c r="C2375">
        <v>776.44560000000001</v>
      </c>
      <c r="D2375">
        <v>776.44560000000001</v>
      </c>
      <c r="E2375">
        <v>776.44560000000001</v>
      </c>
      <c r="F2375">
        <v>776.44560000000001</v>
      </c>
    </row>
    <row r="2376" spans="1:6" x14ac:dyDescent="0.25">
      <c r="A2376" s="25">
        <v>42152</v>
      </c>
      <c r="B2376">
        <v>0</v>
      </c>
      <c r="C2376">
        <v>764.33879999999999</v>
      </c>
      <c r="D2376">
        <v>764.33879999999999</v>
      </c>
      <c r="E2376">
        <v>764.33879999999999</v>
      </c>
      <c r="F2376">
        <v>764.33879999999999</v>
      </c>
    </row>
    <row r="2377" spans="1:6" x14ac:dyDescent="0.25">
      <c r="A2377" s="25">
        <v>42153</v>
      </c>
      <c r="B2377">
        <v>0</v>
      </c>
      <c r="C2377">
        <v>763.53269999999998</v>
      </c>
      <c r="D2377">
        <v>763.53269999999998</v>
      </c>
      <c r="E2377">
        <v>763.53269999999998</v>
      </c>
      <c r="F2377">
        <v>763.53269999999998</v>
      </c>
    </row>
    <row r="2378" spans="1:6" x14ac:dyDescent="0.25">
      <c r="A2378" s="25">
        <v>42156</v>
      </c>
      <c r="B2378">
        <v>0</v>
      </c>
      <c r="C2378">
        <v>768.55340000000001</v>
      </c>
      <c r="D2378">
        <v>768.55340000000001</v>
      </c>
      <c r="E2378">
        <v>768.55340000000001</v>
      </c>
      <c r="F2378">
        <v>768.55340000000001</v>
      </c>
    </row>
    <row r="2379" spans="1:6" x14ac:dyDescent="0.25">
      <c r="A2379" s="25">
        <v>42157</v>
      </c>
      <c r="B2379">
        <v>0</v>
      </c>
      <c r="C2379">
        <v>753.30150000000003</v>
      </c>
      <c r="D2379">
        <v>753.30150000000003</v>
      </c>
      <c r="E2379">
        <v>753.30150000000003</v>
      </c>
      <c r="F2379">
        <v>753.30150000000003</v>
      </c>
    </row>
    <row r="2380" spans="1:6" x14ac:dyDescent="0.25">
      <c r="A2380" s="25">
        <v>42158</v>
      </c>
      <c r="B2380">
        <v>0</v>
      </c>
      <c r="C2380">
        <v>766.53769999999997</v>
      </c>
      <c r="D2380">
        <v>766.53769999999997</v>
      </c>
      <c r="E2380">
        <v>766.53769999999997</v>
      </c>
      <c r="F2380">
        <v>766.53769999999997</v>
      </c>
    </row>
    <row r="2381" spans="1:6" x14ac:dyDescent="0.25">
      <c r="A2381" s="25">
        <v>42159</v>
      </c>
      <c r="B2381">
        <v>0</v>
      </c>
      <c r="C2381">
        <v>741.12919999999997</v>
      </c>
      <c r="D2381">
        <v>741.12919999999997</v>
      </c>
      <c r="E2381">
        <v>741.12919999999997</v>
      </c>
      <c r="F2381">
        <v>741.12919999999997</v>
      </c>
    </row>
    <row r="2382" spans="1:6" x14ac:dyDescent="0.25">
      <c r="A2382" s="25">
        <v>42160</v>
      </c>
      <c r="B2382">
        <v>0</v>
      </c>
      <c r="C2382">
        <v>753.3134</v>
      </c>
      <c r="D2382">
        <v>753.3134</v>
      </c>
      <c r="E2382">
        <v>753.3134</v>
      </c>
      <c r="F2382">
        <v>753.3134</v>
      </c>
    </row>
    <row r="2383" spans="1:6" x14ac:dyDescent="0.25">
      <c r="A2383" s="25">
        <v>42163</v>
      </c>
      <c r="B2383">
        <v>0</v>
      </c>
      <c r="C2383">
        <v>737.65769999999998</v>
      </c>
      <c r="D2383">
        <v>737.65769999999998</v>
      </c>
      <c r="E2383">
        <v>737.65769999999998</v>
      </c>
      <c r="F2383">
        <v>737.65769999999998</v>
      </c>
    </row>
    <row r="2384" spans="1:6" x14ac:dyDescent="0.25">
      <c r="A2384" s="25">
        <v>42164</v>
      </c>
      <c r="B2384">
        <v>0</v>
      </c>
      <c r="C2384">
        <v>747.6191</v>
      </c>
      <c r="D2384">
        <v>747.6191</v>
      </c>
      <c r="E2384">
        <v>747.6191</v>
      </c>
      <c r="F2384">
        <v>747.6191</v>
      </c>
    </row>
    <row r="2385" spans="1:6" x14ac:dyDescent="0.25">
      <c r="A2385" s="25">
        <v>42165</v>
      </c>
      <c r="B2385">
        <v>0</v>
      </c>
      <c r="C2385">
        <v>779.50289999999995</v>
      </c>
      <c r="D2385">
        <v>779.50289999999995</v>
      </c>
      <c r="E2385">
        <v>779.50289999999995</v>
      </c>
      <c r="F2385">
        <v>779.50289999999995</v>
      </c>
    </row>
    <row r="2386" spans="1:6" x14ac:dyDescent="0.25">
      <c r="A2386" s="25">
        <v>42166</v>
      </c>
      <c r="B2386">
        <v>0</v>
      </c>
      <c r="C2386">
        <v>795.72109999999998</v>
      </c>
      <c r="D2386">
        <v>795.72109999999998</v>
      </c>
      <c r="E2386">
        <v>795.72109999999998</v>
      </c>
      <c r="F2386">
        <v>795.72109999999998</v>
      </c>
    </row>
    <row r="2387" spans="1:6" x14ac:dyDescent="0.25">
      <c r="A2387" s="25">
        <v>42167</v>
      </c>
      <c r="B2387">
        <v>0</v>
      </c>
      <c r="C2387">
        <v>786.17769999999996</v>
      </c>
      <c r="D2387">
        <v>786.17769999999996</v>
      </c>
      <c r="E2387">
        <v>786.17769999999996</v>
      </c>
      <c r="F2387">
        <v>786.17769999999996</v>
      </c>
    </row>
    <row r="2388" spans="1:6" x14ac:dyDescent="0.25">
      <c r="A2388" s="25">
        <v>42170</v>
      </c>
      <c r="B2388">
        <v>0</v>
      </c>
      <c r="C2388">
        <v>752.10640000000001</v>
      </c>
      <c r="D2388">
        <v>752.10640000000001</v>
      </c>
      <c r="E2388">
        <v>752.10640000000001</v>
      </c>
      <c r="F2388">
        <v>752.10640000000001</v>
      </c>
    </row>
    <row r="2389" spans="1:6" x14ac:dyDescent="0.25">
      <c r="A2389" s="25">
        <v>42171</v>
      </c>
      <c r="B2389">
        <v>0</v>
      </c>
      <c r="C2389">
        <v>767.18359999999996</v>
      </c>
      <c r="D2389">
        <v>767.18359999999996</v>
      </c>
      <c r="E2389">
        <v>767.18359999999996</v>
      </c>
      <c r="F2389">
        <v>767.18359999999996</v>
      </c>
    </row>
    <row r="2390" spans="1:6" x14ac:dyDescent="0.25">
      <c r="A2390" s="25">
        <v>42172</v>
      </c>
      <c r="B2390">
        <v>0</v>
      </c>
      <c r="C2390">
        <v>767.67719999999997</v>
      </c>
      <c r="D2390">
        <v>767.67719999999997</v>
      </c>
      <c r="E2390">
        <v>767.67719999999997</v>
      </c>
      <c r="F2390">
        <v>767.67719999999997</v>
      </c>
    </row>
    <row r="2391" spans="1:6" x14ac:dyDescent="0.25">
      <c r="A2391" s="25">
        <v>42173</v>
      </c>
      <c r="B2391">
        <v>0</v>
      </c>
      <c r="C2391">
        <v>789.05529999999999</v>
      </c>
      <c r="D2391">
        <v>789.05529999999999</v>
      </c>
      <c r="E2391">
        <v>789.05529999999999</v>
      </c>
      <c r="F2391">
        <v>789.05529999999999</v>
      </c>
    </row>
    <row r="2392" spans="1:6" x14ac:dyDescent="0.25">
      <c r="A2392" s="25">
        <v>42174</v>
      </c>
      <c r="B2392">
        <v>0</v>
      </c>
      <c r="C2392">
        <v>781.90099999999995</v>
      </c>
      <c r="D2392">
        <v>781.90099999999995</v>
      </c>
      <c r="E2392">
        <v>781.90099999999995</v>
      </c>
      <c r="F2392">
        <v>781.90099999999995</v>
      </c>
    </row>
    <row r="2393" spans="1:6" x14ac:dyDescent="0.25">
      <c r="A2393" s="25">
        <v>42177</v>
      </c>
      <c r="B2393">
        <v>0</v>
      </c>
      <c r="C2393">
        <v>817.52009999999996</v>
      </c>
      <c r="D2393">
        <v>817.52009999999996</v>
      </c>
      <c r="E2393">
        <v>817.52009999999996</v>
      </c>
      <c r="F2393">
        <v>817.52009999999996</v>
      </c>
    </row>
    <row r="2394" spans="1:6" x14ac:dyDescent="0.25">
      <c r="A2394" s="25">
        <v>42178</v>
      </c>
      <c r="B2394">
        <v>0</v>
      </c>
      <c r="C2394">
        <v>837.28539999999998</v>
      </c>
      <c r="D2394">
        <v>837.28539999999998</v>
      </c>
      <c r="E2394">
        <v>837.28539999999998</v>
      </c>
      <c r="F2394">
        <v>837.28539999999998</v>
      </c>
    </row>
    <row r="2395" spans="1:6" x14ac:dyDescent="0.25">
      <c r="A2395" s="25">
        <v>42179</v>
      </c>
      <c r="B2395">
        <v>0</v>
      </c>
      <c r="C2395">
        <v>820.90419999999995</v>
      </c>
      <c r="D2395">
        <v>820.90419999999995</v>
      </c>
      <c r="E2395">
        <v>820.90419999999995</v>
      </c>
      <c r="F2395">
        <v>820.90419999999995</v>
      </c>
    </row>
    <row r="2396" spans="1:6" x14ac:dyDescent="0.25">
      <c r="A2396" s="25">
        <v>42180</v>
      </c>
      <c r="B2396">
        <v>0</v>
      </c>
      <c r="C2396">
        <v>815.18020000000001</v>
      </c>
      <c r="D2396">
        <v>815.18020000000001</v>
      </c>
      <c r="E2396">
        <v>815.18020000000001</v>
      </c>
      <c r="F2396">
        <v>815.18020000000001</v>
      </c>
    </row>
    <row r="2397" spans="1:6" x14ac:dyDescent="0.25">
      <c r="A2397" s="25">
        <v>42181</v>
      </c>
      <c r="B2397">
        <v>0</v>
      </c>
      <c r="C2397">
        <v>817.03359999999998</v>
      </c>
      <c r="D2397">
        <v>817.03359999999998</v>
      </c>
      <c r="E2397">
        <v>817.03359999999998</v>
      </c>
      <c r="F2397">
        <v>817.03359999999998</v>
      </c>
    </row>
    <row r="2398" spans="1:6" x14ac:dyDescent="0.25">
      <c r="A2398" s="25">
        <v>42184</v>
      </c>
      <c r="B2398">
        <v>0</v>
      </c>
      <c r="C2398">
        <v>678.53779999999995</v>
      </c>
      <c r="D2398">
        <v>678.53779999999995</v>
      </c>
      <c r="E2398">
        <v>678.53779999999995</v>
      </c>
      <c r="F2398">
        <v>678.53779999999995</v>
      </c>
    </row>
    <row r="2399" spans="1:6" x14ac:dyDescent="0.25">
      <c r="A2399" s="25">
        <v>42185</v>
      </c>
      <c r="B2399">
        <v>0</v>
      </c>
      <c r="C2399">
        <v>681.51760000000002</v>
      </c>
      <c r="D2399">
        <v>681.51760000000002</v>
      </c>
      <c r="E2399">
        <v>681.51760000000002</v>
      </c>
      <c r="F2399">
        <v>681.51760000000002</v>
      </c>
    </row>
    <row r="2400" spans="1:6" x14ac:dyDescent="0.25">
      <c r="A2400" s="25">
        <v>42186</v>
      </c>
      <c r="B2400">
        <v>0</v>
      </c>
      <c r="C2400">
        <v>726.03660000000002</v>
      </c>
      <c r="D2400">
        <v>726.03660000000002</v>
      </c>
      <c r="E2400">
        <v>726.03660000000002</v>
      </c>
      <c r="F2400">
        <v>726.03660000000002</v>
      </c>
    </row>
    <row r="2401" spans="1:6" x14ac:dyDescent="0.25">
      <c r="A2401" s="25">
        <v>42187</v>
      </c>
      <c r="B2401">
        <v>0</v>
      </c>
      <c r="C2401">
        <v>685.01750000000004</v>
      </c>
      <c r="D2401">
        <v>685.01750000000004</v>
      </c>
      <c r="E2401">
        <v>685.01750000000004</v>
      </c>
      <c r="F2401">
        <v>685.01750000000004</v>
      </c>
    </row>
    <row r="2402" spans="1:6" x14ac:dyDescent="0.25">
      <c r="A2402" s="25">
        <v>42191</v>
      </c>
      <c r="B2402">
        <v>0</v>
      </c>
      <c r="C2402">
        <v>666.173</v>
      </c>
      <c r="D2402">
        <v>666.173</v>
      </c>
      <c r="E2402">
        <v>666.173</v>
      </c>
      <c r="F2402">
        <v>666.173</v>
      </c>
    </row>
    <row r="2403" spans="1:6" x14ac:dyDescent="0.25">
      <c r="A2403" s="25">
        <v>42192</v>
      </c>
      <c r="B2403">
        <v>0</v>
      </c>
      <c r="C2403">
        <v>698.17179999999996</v>
      </c>
      <c r="D2403">
        <v>698.17179999999996</v>
      </c>
      <c r="E2403">
        <v>698.17179999999996</v>
      </c>
      <c r="F2403">
        <v>698.17179999999996</v>
      </c>
    </row>
    <row r="2404" spans="1:6" x14ac:dyDescent="0.25">
      <c r="A2404" s="25">
        <v>42193</v>
      </c>
      <c r="B2404">
        <v>0</v>
      </c>
      <c r="C2404">
        <v>636.55709999999999</v>
      </c>
      <c r="D2404">
        <v>636.55709999999999</v>
      </c>
      <c r="E2404">
        <v>636.55709999999999</v>
      </c>
      <c r="F2404">
        <v>636.55709999999999</v>
      </c>
    </row>
    <row r="2405" spans="1:6" x14ac:dyDescent="0.25">
      <c r="A2405" s="25">
        <v>42194</v>
      </c>
      <c r="B2405">
        <v>0</v>
      </c>
      <c r="C2405">
        <v>632.53520000000003</v>
      </c>
      <c r="D2405">
        <v>632.53520000000003</v>
      </c>
      <c r="E2405">
        <v>632.53520000000003</v>
      </c>
      <c r="F2405">
        <v>632.53520000000003</v>
      </c>
    </row>
    <row r="2406" spans="1:6" x14ac:dyDescent="0.25">
      <c r="A2406" s="25">
        <v>42195</v>
      </c>
      <c r="B2406">
        <v>0</v>
      </c>
      <c r="C2406">
        <v>677.67520000000002</v>
      </c>
      <c r="D2406">
        <v>677.67520000000002</v>
      </c>
      <c r="E2406">
        <v>677.67520000000002</v>
      </c>
      <c r="F2406">
        <v>677.67520000000002</v>
      </c>
    </row>
    <row r="2407" spans="1:6" x14ac:dyDescent="0.25">
      <c r="A2407" s="25">
        <v>42198</v>
      </c>
      <c r="B2407">
        <v>0</v>
      </c>
      <c r="C2407">
        <v>748.16610000000003</v>
      </c>
      <c r="D2407">
        <v>748.16610000000003</v>
      </c>
      <c r="E2407">
        <v>748.16610000000003</v>
      </c>
      <c r="F2407">
        <v>748.16610000000003</v>
      </c>
    </row>
    <row r="2408" spans="1:6" x14ac:dyDescent="0.25">
      <c r="A2408" s="25">
        <v>42199</v>
      </c>
      <c r="B2408">
        <v>0</v>
      </c>
      <c r="C2408">
        <v>750.48889999999994</v>
      </c>
      <c r="D2408">
        <v>750.48889999999994</v>
      </c>
      <c r="E2408">
        <v>750.48889999999994</v>
      </c>
      <c r="F2408">
        <v>750.48889999999994</v>
      </c>
    </row>
    <row r="2409" spans="1:6" x14ac:dyDescent="0.25">
      <c r="A2409" s="25">
        <v>42200</v>
      </c>
      <c r="B2409">
        <v>0</v>
      </c>
      <c r="C2409">
        <v>750.16210000000001</v>
      </c>
      <c r="D2409">
        <v>750.16210000000001</v>
      </c>
      <c r="E2409">
        <v>750.16210000000001</v>
      </c>
      <c r="F2409">
        <v>750.16210000000001</v>
      </c>
    </row>
    <row r="2410" spans="1:6" x14ac:dyDescent="0.25">
      <c r="A2410" s="25">
        <v>42201</v>
      </c>
      <c r="B2410">
        <v>0</v>
      </c>
      <c r="C2410">
        <v>802.69380000000001</v>
      </c>
      <c r="D2410">
        <v>802.69380000000001</v>
      </c>
      <c r="E2410">
        <v>802.69380000000001</v>
      </c>
      <c r="F2410">
        <v>802.69380000000001</v>
      </c>
    </row>
    <row r="2411" spans="1:6" x14ac:dyDescent="0.25">
      <c r="A2411" s="25">
        <v>42202</v>
      </c>
      <c r="B2411">
        <v>0</v>
      </c>
      <c r="C2411">
        <v>809.67920000000004</v>
      </c>
      <c r="D2411">
        <v>809.67920000000004</v>
      </c>
      <c r="E2411">
        <v>809.67920000000004</v>
      </c>
      <c r="F2411">
        <v>809.67920000000004</v>
      </c>
    </row>
    <row r="2412" spans="1:6" x14ac:dyDescent="0.25">
      <c r="A2412" s="25">
        <v>42205</v>
      </c>
      <c r="B2412">
        <v>0</v>
      </c>
      <c r="C2412">
        <v>814.82380000000001</v>
      </c>
      <c r="D2412">
        <v>814.82380000000001</v>
      </c>
      <c r="E2412">
        <v>814.82380000000001</v>
      </c>
      <c r="F2412">
        <v>814.82380000000001</v>
      </c>
    </row>
    <row r="2413" spans="1:6" x14ac:dyDescent="0.25">
      <c r="A2413" s="25">
        <v>42206</v>
      </c>
      <c r="B2413">
        <v>0</v>
      </c>
      <c r="C2413">
        <v>817.22630000000004</v>
      </c>
      <c r="D2413">
        <v>817.22630000000004</v>
      </c>
      <c r="E2413">
        <v>817.22630000000004</v>
      </c>
      <c r="F2413">
        <v>817.22630000000004</v>
      </c>
    </row>
    <row r="2414" spans="1:6" x14ac:dyDescent="0.25">
      <c r="A2414" s="25">
        <v>42207</v>
      </c>
      <c r="B2414">
        <v>0</v>
      </c>
      <c r="C2414">
        <v>818.94079999999997</v>
      </c>
      <c r="D2414">
        <v>818.94079999999997</v>
      </c>
      <c r="E2414">
        <v>818.94079999999997</v>
      </c>
      <c r="F2414">
        <v>818.94079999999997</v>
      </c>
    </row>
    <row r="2415" spans="1:6" x14ac:dyDescent="0.25">
      <c r="A2415" s="25">
        <v>42208</v>
      </c>
      <c r="B2415">
        <v>0</v>
      </c>
      <c r="C2415">
        <v>804.56089999999995</v>
      </c>
      <c r="D2415">
        <v>804.56089999999995</v>
      </c>
      <c r="E2415">
        <v>804.56089999999995</v>
      </c>
      <c r="F2415">
        <v>804.56089999999995</v>
      </c>
    </row>
    <row r="2416" spans="1:6" x14ac:dyDescent="0.25">
      <c r="A2416" s="25">
        <v>42209</v>
      </c>
      <c r="B2416">
        <v>0</v>
      </c>
      <c r="C2416">
        <v>781.68190000000004</v>
      </c>
      <c r="D2416">
        <v>781.68190000000004</v>
      </c>
      <c r="E2416">
        <v>781.68190000000004</v>
      </c>
      <c r="F2416">
        <v>781.68190000000004</v>
      </c>
    </row>
    <row r="2417" spans="1:6" x14ac:dyDescent="0.25">
      <c r="A2417" s="25">
        <v>42212</v>
      </c>
      <c r="B2417">
        <v>0</v>
      </c>
      <c r="C2417">
        <v>732.51430000000005</v>
      </c>
      <c r="D2417">
        <v>732.51430000000005</v>
      </c>
      <c r="E2417">
        <v>732.51430000000005</v>
      </c>
      <c r="F2417">
        <v>732.51430000000005</v>
      </c>
    </row>
    <row r="2418" spans="1:6" x14ac:dyDescent="0.25">
      <c r="A2418" s="25">
        <v>42213</v>
      </c>
      <c r="B2418">
        <v>0</v>
      </c>
      <c r="C2418">
        <v>798.73329999999999</v>
      </c>
      <c r="D2418">
        <v>798.73329999999999</v>
      </c>
      <c r="E2418">
        <v>798.73329999999999</v>
      </c>
      <c r="F2418">
        <v>798.73329999999999</v>
      </c>
    </row>
    <row r="2419" spans="1:6" x14ac:dyDescent="0.25">
      <c r="A2419" s="25">
        <v>42214</v>
      </c>
      <c r="B2419">
        <v>0</v>
      </c>
      <c r="C2419">
        <v>807.58540000000005</v>
      </c>
      <c r="D2419">
        <v>807.58540000000005</v>
      </c>
      <c r="E2419">
        <v>807.58540000000005</v>
      </c>
      <c r="F2419">
        <v>807.58540000000005</v>
      </c>
    </row>
    <row r="2420" spans="1:6" x14ac:dyDescent="0.25">
      <c r="A2420" s="25">
        <v>42215</v>
      </c>
      <c r="B2420">
        <v>0</v>
      </c>
      <c r="C2420">
        <v>814.46230000000003</v>
      </c>
      <c r="D2420">
        <v>814.46230000000003</v>
      </c>
      <c r="E2420">
        <v>814.46230000000003</v>
      </c>
      <c r="F2420">
        <v>814.46230000000003</v>
      </c>
    </row>
    <row r="2421" spans="1:6" x14ac:dyDescent="0.25">
      <c r="A2421" s="25">
        <v>42216</v>
      </c>
      <c r="B2421">
        <v>0</v>
      </c>
      <c r="C2421">
        <v>812.44100000000003</v>
      </c>
      <c r="D2421">
        <v>812.44100000000003</v>
      </c>
      <c r="E2421">
        <v>812.44100000000003</v>
      </c>
      <c r="F2421">
        <v>812.44100000000003</v>
      </c>
    </row>
    <row r="2422" spans="1:6" x14ac:dyDescent="0.25">
      <c r="A2422" s="25">
        <v>42219</v>
      </c>
      <c r="B2422">
        <v>0</v>
      </c>
      <c r="C2422">
        <v>822.67439999999999</v>
      </c>
      <c r="D2422">
        <v>822.67439999999999</v>
      </c>
      <c r="E2422">
        <v>822.67439999999999</v>
      </c>
      <c r="F2422">
        <v>822.67439999999999</v>
      </c>
    </row>
    <row r="2423" spans="1:6" x14ac:dyDescent="0.25">
      <c r="A2423" s="25">
        <v>42220</v>
      </c>
      <c r="B2423">
        <v>0</v>
      </c>
      <c r="C2423">
        <v>819.72050000000002</v>
      </c>
      <c r="D2423">
        <v>819.72050000000002</v>
      </c>
      <c r="E2423">
        <v>819.72050000000002</v>
      </c>
      <c r="F2423">
        <v>819.72050000000002</v>
      </c>
    </row>
    <row r="2424" spans="1:6" x14ac:dyDescent="0.25">
      <c r="A2424" s="25">
        <v>42221</v>
      </c>
      <c r="B2424">
        <v>0</v>
      </c>
      <c r="C2424">
        <v>830.11440000000005</v>
      </c>
      <c r="D2424">
        <v>830.11440000000005</v>
      </c>
      <c r="E2424">
        <v>830.11440000000005</v>
      </c>
      <c r="F2424">
        <v>830.11440000000005</v>
      </c>
    </row>
    <row r="2425" spans="1:6" x14ac:dyDescent="0.25">
      <c r="A2425" s="25">
        <v>42222</v>
      </c>
      <c r="B2425">
        <v>0</v>
      </c>
      <c r="C2425">
        <v>798.49919999999997</v>
      </c>
      <c r="D2425">
        <v>798.49919999999997</v>
      </c>
      <c r="E2425">
        <v>798.49919999999997</v>
      </c>
      <c r="F2425">
        <v>798.49919999999997</v>
      </c>
    </row>
    <row r="2426" spans="1:6" x14ac:dyDescent="0.25">
      <c r="A2426" s="25">
        <v>42223</v>
      </c>
      <c r="B2426">
        <v>0</v>
      </c>
      <c r="C2426">
        <v>804.64890000000003</v>
      </c>
      <c r="D2426">
        <v>804.64890000000003</v>
      </c>
      <c r="E2426">
        <v>804.64890000000003</v>
      </c>
      <c r="F2426">
        <v>804.64890000000003</v>
      </c>
    </row>
    <row r="2427" spans="1:6" x14ac:dyDescent="0.25">
      <c r="A2427" s="25">
        <v>42226</v>
      </c>
      <c r="B2427">
        <v>0</v>
      </c>
      <c r="C2427">
        <v>834.97450000000003</v>
      </c>
      <c r="D2427">
        <v>834.97450000000003</v>
      </c>
      <c r="E2427">
        <v>834.97450000000003</v>
      </c>
      <c r="F2427">
        <v>834.97450000000003</v>
      </c>
    </row>
    <row r="2428" spans="1:6" x14ac:dyDescent="0.25">
      <c r="A2428" s="25">
        <v>42227</v>
      </c>
      <c r="B2428">
        <v>0</v>
      </c>
      <c r="C2428">
        <v>795.60900000000004</v>
      </c>
      <c r="D2428">
        <v>795.60900000000004</v>
      </c>
      <c r="E2428">
        <v>795.60900000000004</v>
      </c>
      <c r="F2428">
        <v>795.60900000000004</v>
      </c>
    </row>
    <row r="2429" spans="1:6" x14ac:dyDescent="0.25">
      <c r="A2429" s="25">
        <v>42228</v>
      </c>
      <c r="B2429">
        <v>0</v>
      </c>
      <c r="C2429">
        <v>799.5308</v>
      </c>
      <c r="D2429">
        <v>799.5308</v>
      </c>
      <c r="E2429">
        <v>799.5308</v>
      </c>
      <c r="F2429">
        <v>799.5308</v>
      </c>
    </row>
    <row r="2430" spans="1:6" x14ac:dyDescent="0.25">
      <c r="A2430" s="25">
        <v>42229</v>
      </c>
      <c r="B2430">
        <v>0</v>
      </c>
      <c r="C2430">
        <v>809.0077</v>
      </c>
      <c r="D2430">
        <v>809.0077</v>
      </c>
      <c r="E2430">
        <v>809.0077</v>
      </c>
      <c r="F2430">
        <v>809.0077</v>
      </c>
    </row>
    <row r="2431" spans="1:6" x14ac:dyDescent="0.25">
      <c r="A2431" s="25">
        <v>42230</v>
      </c>
      <c r="B2431">
        <v>0</v>
      </c>
      <c r="C2431">
        <v>810.37779999999998</v>
      </c>
      <c r="D2431">
        <v>810.37779999999998</v>
      </c>
      <c r="E2431">
        <v>810.37779999999998</v>
      </c>
      <c r="F2431">
        <v>810.37779999999998</v>
      </c>
    </row>
    <row r="2432" spans="1:6" x14ac:dyDescent="0.25">
      <c r="A2432" s="25">
        <v>42233</v>
      </c>
      <c r="B2432">
        <v>0</v>
      </c>
      <c r="C2432">
        <v>819.41129999999998</v>
      </c>
      <c r="D2432">
        <v>819.41129999999998</v>
      </c>
      <c r="E2432">
        <v>819.41129999999998</v>
      </c>
      <c r="F2432">
        <v>819.41129999999998</v>
      </c>
    </row>
    <row r="2433" spans="1:6" x14ac:dyDescent="0.25">
      <c r="A2433" s="25">
        <v>42234</v>
      </c>
      <c r="B2433">
        <v>0</v>
      </c>
      <c r="C2433">
        <v>808.84109999999998</v>
      </c>
      <c r="D2433">
        <v>808.84109999999998</v>
      </c>
      <c r="E2433">
        <v>808.84109999999998</v>
      </c>
      <c r="F2433">
        <v>808.84109999999998</v>
      </c>
    </row>
    <row r="2434" spans="1:6" x14ac:dyDescent="0.25">
      <c r="A2434" s="25">
        <v>42235</v>
      </c>
      <c r="B2434">
        <v>0</v>
      </c>
      <c r="C2434">
        <v>797.66629999999998</v>
      </c>
      <c r="D2434">
        <v>797.66629999999998</v>
      </c>
      <c r="E2434">
        <v>797.66629999999998</v>
      </c>
      <c r="F2434">
        <v>797.66629999999998</v>
      </c>
    </row>
    <row r="2435" spans="1:6" x14ac:dyDescent="0.25">
      <c r="A2435" s="25">
        <v>42236</v>
      </c>
      <c r="B2435">
        <v>0</v>
      </c>
      <c r="C2435">
        <v>725.63549999999998</v>
      </c>
      <c r="D2435">
        <v>725.63549999999998</v>
      </c>
      <c r="E2435">
        <v>725.63549999999998</v>
      </c>
      <c r="F2435">
        <v>725.63549999999998</v>
      </c>
    </row>
    <row r="2436" spans="1:6" x14ac:dyDescent="0.25">
      <c r="A2436" s="25">
        <v>42237</v>
      </c>
      <c r="B2436">
        <v>0</v>
      </c>
      <c r="C2436">
        <v>615.66250000000002</v>
      </c>
      <c r="D2436">
        <v>615.66250000000002</v>
      </c>
      <c r="E2436">
        <v>615.66250000000002</v>
      </c>
      <c r="F2436">
        <v>615.66250000000002</v>
      </c>
    </row>
    <row r="2437" spans="1:6" x14ac:dyDescent="0.25">
      <c r="A2437" s="25">
        <v>42240</v>
      </c>
      <c r="B2437">
        <v>0</v>
      </c>
      <c r="C2437">
        <v>505.18610000000001</v>
      </c>
      <c r="D2437">
        <v>505.18610000000001</v>
      </c>
      <c r="E2437">
        <v>505.18610000000001</v>
      </c>
      <c r="F2437">
        <v>505.18610000000001</v>
      </c>
    </row>
    <row r="2438" spans="1:6" x14ac:dyDescent="0.25">
      <c r="A2438" s="25">
        <v>42241</v>
      </c>
      <c r="B2438">
        <v>0</v>
      </c>
      <c r="C2438">
        <v>459.0258</v>
      </c>
      <c r="D2438">
        <v>459.0258</v>
      </c>
      <c r="E2438">
        <v>459.0258</v>
      </c>
      <c r="F2438">
        <v>459.0258</v>
      </c>
    </row>
    <row r="2439" spans="1:6" x14ac:dyDescent="0.25">
      <c r="A2439" s="25">
        <v>42242</v>
      </c>
      <c r="B2439">
        <v>0</v>
      </c>
      <c r="C2439">
        <v>497.24029999999999</v>
      </c>
      <c r="D2439">
        <v>497.24029999999999</v>
      </c>
      <c r="E2439">
        <v>497.24029999999999</v>
      </c>
      <c r="F2439">
        <v>497.24029999999999</v>
      </c>
    </row>
    <row r="2440" spans="1:6" x14ac:dyDescent="0.25">
      <c r="A2440" s="25">
        <v>42243</v>
      </c>
      <c r="B2440">
        <v>0</v>
      </c>
      <c r="C2440">
        <v>484.03859999999997</v>
      </c>
      <c r="D2440">
        <v>484.03859999999997</v>
      </c>
      <c r="E2440">
        <v>484.03859999999997</v>
      </c>
      <c r="F2440">
        <v>484.03859999999997</v>
      </c>
    </row>
    <row r="2441" spans="1:6" x14ac:dyDescent="0.25">
      <c r="A2441" s="25">
        <v>42244</v>
      </c>
      <c r="B2441">
        <v>0</v>
      </c>
      <c r="C2441">
        <v>449.20359999999999</v>
      </c>
      <c r="D2441">
        <v>449.20359999999999</v>
      </c>
      <c r="E2441">
        <v>449.20359999999999</v>
      </c>
      <c r="F2441">
        <v>449.20359999999999</v>
      </c>
    </row>
    <row r="2442" spans="1:6" x14ac:dyDescent="0.25">
      <c r="A2442" s="25">
        <v>42247</v>
      </c>
      <c r="B2442">
        <v>0</v>
      </c>
      <c r="C2442">
        <v>446.28590000000003</v>
      </c>
      <c r="D2442">
        <v>446.28590000000003</v>
      </c>
      <c r="E2442">
        <v>446.28590000000003</v>
      </c>
      <c r="F2442">
        <v>446.28590000000003</v>
      </c>
    </row>
    <row r="2443" spans="1:6" x14ac:dyDescent="0.25">
      <c r="A2443" s="25">
        <v>42248</v>
      </c>
      <c r="B2443">
        <v>0</v>
      </c>
      <c r="C2443">
        <v>377.25839999999999</v>
      </c>
      <c r="D2443">
        <v>377.25839999999999</v>
      </c>
      <c r="E2443">
        <v>377.25839999999999</v>
      </c>
      <c r="F2443">
        <v>377.25839999999999</v>
      </c>
    </row>
    <row r="2444" spans="1:6" x14ac:dyDescent="0.25">
      <c r="A2444" s="25">
        <v>42249</v>
      </c>
      <c r="B2444">
        <v>0</v>
      </c>
      <c r="C2444">
        <v>414.65480000000002</v>
      </c>
      <c r="D2444">
        <v>414.65480000000002</v>
      </c>
      <c r="E2444">
        <v>414.65480000000002</v>
      </c>
      <c r="F2444">
        <v>414.65480000000002</v>
      </c>
    </row>
    <row r="2445" spans="1:6" x14ac:dyDescent="0.25">
      <c r="A2445" s="25">
        <v>42250</v>
      </c>
      <c r="B2445">
        <v>0</v>
      </c>
      <c r="C2445">
        <v>419.72399999999999</v>
      </c>
      <c r="D2445">
        <v>419.72399999999999</v>
      </c>
      <c r="E2445">
        <v>419.72399999999999</v>
      </c>
      <c r="F2445">
        <v>419.72399999999999</v>
      </c>
    </row>
    <row r="2446" spans="1:6" x14ac:dyDescent="0.25">
      <c r="A2446" s="25">
        <v>42251</v>
      </c>
      <c r="B2446">
        <v>0</v>
      </c>
      <c r="C2446">
        <v>397.18689999999998</v>
      </c>
      <c r="D2446">
        <v>397.18689999999998</v>
      </c>
      <c r="E2446">
        <v>397.18689999999998</v>
      </c>
      <c r="F2446">
        <v>397.18689999999998</v>
      </c>
    </row>
    <row r="2447" spans="1:6" x14ac:dyDescent="0.25">
      <c r="A2447" s="25">
        <v>42255</v>
      </c>
      <c r="B2447">
        <v>0</v>
      </c>
      <c r="C2447">
        <v>426.64569999999998</v>
      </c>
      <c r="D2447">
        <v>426.64569999999998</v>
      </c>
      <c r="E2447">
        <v>426.64569999999998</v>
      </c>
      <c r="F2447">
        <v>426.64569999999998</v>
      </c>
    </row>
    <row r="2448" spans="1:6" x14ac:dyDescent="0.25">
      <c r="A2448" s="25">
        <v>42256</v>
      </c>
      <c r="B2448">
        <v>0</v>
      </c>
      <c r="C2448">
        <v>416.40870000000001</v>
      </c>
      <c r="D2448">
        <v>416.40870000000001</v>
      </c>
      <c r="E2448">
        <v>416.40870000000001</v>
      </c>
      <c r="F2448">
        <v>416.40870000000001</v>
      </c>
    </row>
    <row r="2449" spans="1:6" x14ac:dyDescent="0.25">
      <c r="A2449" s="25">
        <v>42257</v>
      </c>
      <c r="B2449">
        <v>0</v>
      </c>
      <c r="C2449">
        <v>423.40550000000002</v>
      </c>
      <c r="D2449">
        <v>423.40550000000002</v>
      </c>
      <c r="E2449">
        <v>423.40550000000002</v>
      </c>
      <c r="F2449">
        <v>423.40550000000002</v>
      </c>
    </row>
    <row r="2450" spans="1:6" x14ac:dyDescent="0.25">
      <c r="A2450" s="25">
        <v>42258</v>
      </c>
      <c r="B2450">
        <v>0</v>
      </c>
      <c r="C2450">
        <v>436.82069999999999</v>
      </c>
      <c r="D2450">
        <v>436.82069999999999</v>
      </c>
      <c r="E2450">
        <v>436.82069999999999</v>
      </c>
      <c r="F2450">
        <v>436.82069999999999</v>
      </c>
    </row>
    <row r="2451" spans="1:6" x14ac:dyDescent="0.25">
      <c r="A2451" s="25">
        <v>42261</v>
      </c>
      <c r="B2451">
        <v>0</v>
      </c>
      <c r="C2451">
        <v>435.72250000000003</v>
      </c>
      <c r="D2451">
        <v>435.72250000000003</v>
      </c>
      <c r="E2451">
        <v>435.72250000000003</v>
      </c>
      <c r="F2451">
        <v>435.72250000000003</v>
      </c>
    </row>
    <row r="2452" spans="1:6" x14ac:dyDescent="0.25">
      <c r="A2452" s="25">
        <v>42262</v>
      </c>
      <c r="B2452">
        <v>0</v>
      </c>
      <c r="C2452">
        <v>479.30459999999999</v>
      </c>
      <c r="D2452">
        <v>479.30459999999999</v>
      </c>
      <c r="E2452">
        <v>479.30459999999999</v>
      </c>
      <c r="F2452">
        <v>479.30459999999999</v>
      </c>
    </row>
    <row r="2453" spans="1:6" x14ac:dyDescent="0.25">
      <c r="A2453" s="25">
        <v>42263</v>
      </c>
      <c r="B2453">
        <v>0</v>
      </c>
      <c r="C2453">
        <v>508.28370000000001</v>
      </c>
      <c r="D2453">
        <v>508.28370000000001</v>
      </c>
      <c r="E2453">
        <v>508.28370000000001</v>
      </c>
      <c r="F2453">
        <v>508.28370000000001</v>
      </c>
    </row>
    <row r="2454" spans="1:6" x14ac:dyDescent="0.25">
      <c r="A2454" s="25">
        <v>42264</v>
      </c>
      <c r="B2454">
        <v>0</v>
      </c>
      <c r="C2454">
        <v>515.37360000000001</v>
      </c>
      <c r="D2454">
        <v>515.37360000000001</v>
      </c>
      <c r="E2454">
        <v>515.37360000000001</v>
      </c>
      <c r="F2454">
        <v>515.37360000000001</v>
      </c>
    </row>
    <row r="2455" spans="1:6" x14ac:dyDescent="0.25">
      <c r="A2455" s="25">
        <v>42265</v>
      </c>
      <c r="B2455">
        <v>0</v>
      </c>
      <c r="C2455">
        <v>445.62349999999998</v>
      </c>
      <c r="D2455">
        <v>445.62349999999998</v>
      </c>
      <c r="E2455">
        <v>445.62349999999998</v>
      </c>
      <c r="F2455">
        <v>445.62349999999998</v>
      </c>
    </row>
    <row r="2456" spans="1:6" x14ac:dyDescent="0.25">
      <c r="A2456" s="25">
        <v>42268</v>
      </c>
      <c r="B2456">
        <v>0</v>
      </c>
      <c r="C2456">
        <v>473.71980000000002</v>
      </c>
      <c r="D2456">
        <v>473.71980000000002</v>
      </c>
      <c r="E2456">
        <v>473.71980000000002</v>
      </c>
      <c r="F2456">
        <v>473.71980000000002</v>
      </c>
    </row>
    <row r="2457" spans="1:6" x14ac:dyDescent="0.25">
      <c r="A2457" s="25">
        <v>42269</v>
      </c>
      <c r="B2457">
        <v>0</v>
      </c>
      <c r="C2457">
        <v>444.97340000000003</v>
      </c>
      <c r="D2457">
        <v>444.97340000000003</v>
      </c>
      <c r="E2457">
        <v>444.97340000000003</v>
      </c>
      <c r="F2457">
        <v>444.97340000000003</v>
      </c>
    </row>
    <row r="2458" spans="1:6" x14ac:dyDescent="0.25">
      <c r="A2458" s="25">
        <v>42270</v>
      </c>
      <c r="B2458">
        <v>0</v>
      </c>
      <c r="C2458">
        <v>461.1549</v>
      </c>
      <c r="D2458">
        <v>461.1549</v>
      </c>
      <c r="E2458">
        <v>461.1549</v>
      </c>
      <c r="F2458">
        <v>461.1549</v>
      </c>
    </row>
    <row r="2459" spans="1:6" x14ac:dyDescent="0.25">
      <c r="A2459" s="25">
        <v>42271</v>
      </c>
      <c r="B2459">
        <v>0</v>
      </c>
      <c r="C2459">
        <v>446.8494</v>
      </c>
      <c r="D2459">
        <v>446.8494</v>
      </c>
      <c r="E2459">
        <v>446.8494</v>
      </c>
      <c r="F2459">
        <v>446.8494</v>
      </c>
    </row>
    <row r="2460" spans="1:6" x14ac:dyDescent="0.25">
      <c r="A2460" s="25">
        <v>42272</v>
      </c>
      <c r="B2460">
        <v>0</v>
      </c>
      <c r="C2460">
        <v>437.65480000000002</v>
      </c>
      <c r="D2460">
        <v>437.65480000000002</v>
      </c>
      <c r="E2460">
        <v>437.65480000000002</v>
      </c>
      <c r="F2460">
        <v>437.65480000000002</v>
      </c>
    </row>
    <row r="2461" spans="1:6" x14ac:dyDescent="0.25">
      <c r="A2461" s="25">
        <v>42275</v>
      </c>
      <c r="B2461">
        <v>0</v>
      </c>
      <c r="C2461">
        <v>408.0016</v>
      </c>
      <c r="D2461">
        <v>408.0016</v>
      </c>
      <c r="E2461">
        <v>408.0016</v>
      </c>
      <c r="F2461">
        <v>408.0016</v>
      </c>
    </row>
    <row r="2462" spans="1:6" x14ac:dyDescent="0.25">
      <c r="A2462" s="25">
        <v>42276</v>
      </c>
      <c r="B2462">
        <v>0</v>
      </c>
      <c r="C2462">
        <v>403.41820000000001</v>
      </c>
      <c r="D2462">
        <v>403.41820000000001</v>
      </c>
      <c r="E2462">
        <v>403.41820000000001</v>
      </c>
      <c r="F2462">
        <v>403.41820000000001</v>
      </c>
    </row>
    <row r="2463" spans="1:6" x14ac:dyDescent="0.25">
      <c r="A2463" s="25">
        <v>42277</v>
      </c>
      <c r="B2463">
        <v>0</v>
      </c>
      <c r="C2463">
        <v>424.67770000000002</v>
      </c>
      <c r="D2463">
        <v>424.67770000000002</v>
      </c>
      <c r="E2463">
        <v>424.67770000000002</v>
      </c>
      <c r="F2463">
        <v>424.67770000000002</v>
      </c>
    </row>
    <row r="2464" spans="1:6" x14ac:dyDescent="0.25">
      <c r="A2464" s="25">
        <v>42278</v>
      </c>
      <c r="B2464">
        <v>0</v>
      </c>
      <c r="C2464">
        <v>427.23360000000002</v>
      </c>
      <c r="D2464">
        <v>427.23360000000002</v>
      </c>
      <c r="E2464">
        <v>427.23360000000002</v>
      </c>
      <c r="F2464">
        <v>427.23360000000002</v>
      </c>
    </row>
    <row r="2465" spans="1:6" x14ac:dyDescent="0.25">
      <c r="A2465" s="25">
        <v>42279</v>
      </c>
      <c r="B2465">
        <v>0</v>
      </c>
      <c r="C2465">
        <v>449.31459999999998</v>
      </c>
      <c r="D2465">
        <v>449.31459999999998</v>
      </c>
      <c r="E2465">
        <v>449.31459999999998</v>
      </c>
      <c r="F2465">
        <v>449.31459999999998</v>
      </c>
    </row>
    <row r="2466" spans="1:6" x14ac:dyDescent="0.25">
      <c r="A2466" s="25">
        <v>42282</v>
      </c>
      <c r="B2466">
        <v>0</v>
      </c>
      <c r="C2466">
        <v>477.4631</v>
      </c>
      <c r="D2466">
        <v>477.4631</v>
      </c>
      <c r="E2466">
        <v>477.4631</v>
      </c>
      <c r="F2466">
        <v>477.4631</v>
      </c>
    </row>
    <row r="2467" spans="1:6" x14ac:dyDescent="0.25">
      <c r="A2467" s="25">
        <v>42283</v>
      </c>
      <c r="B2467">
        <v>0</v>
      </c>
      <c r="C2467">
        <v>472.58969999999999</v>
      </c>
      <c r="D2467">
        <v>472.58969999999999</v>
      </c>
      <c r="E2467">
        <v>472.58969999999999</v>
      </c>
      <c r="F2467">
        <v>472.58969999999999</v>
      </c>
    </row>
    <row r="2468" spans="1:6" x14ac:dyDescent="0.25">
      <c r="A2468" s="25">
        <v>42284</v>
      </c>
      <c r="B2468">
        <v>0</v>
      </c>
      <c r="C2468">
        <v>482.34609999999998</v>
      </c>
      <c r="D2468">
        <v>482.34609999999998</v>
      </c>
      <c r="E2468">
        <v>482.34609999999998</v>
      </c>
      <c r="F2468">
        <v>482.34609999999998</v>
      </c>
    </row>
    <row r="2469" spans="1:6" x14ac:dyDescent="0.25">
      <c r="A2469" s="25">
        <v>42285</v>
      </c>
      <c r="B2469">
        <v>0</v>
      </c>
      <c r="C2469">
        <v>505.74639999999999</v>
      </c>
      <c r="D2469">
        <v>505.74639999999999</v>
      </c>
      <c r="E2469">
        <v>505.74639999999999</v>
      </c>
      <c r="F2469">
        <v>505.74639999999999</v>
      </c>
    </row>
    <row r="2470" spans="1:6" x14ac:dyDescent="0.25">
      <c r="A2470" s="25">
        <v>42286</v>
      </c>
      <c r="B2470">
        <v>0</v>
      </c>
      <c r="C2470">
        <v>506.5335</v>
      </c>
      <c r="D2470">
        <v>506.5335</v>
      </c>
      <c r="E2470">
        <v>506.5335</v>
      </c>
      <c r="F2470">
        <v>506.5335</v>
      </c>
    </row>
    <row r="2471" spans="1:6" x14ac:dyDescent="0.25">
      <c r="A2471" s="25">
        <v>42289</v>
      </c>
      <c r="B2471">
        <v>0</v>
      </c>
      <c r="C2471">
        <v>537.53840000000002</v>
      </c>
      <c r="D2471">
        <v>537.53840000000002</v>
      </c>
      <c r="E2471">
        <v>537.53840000000002</v>
      </c>
      <c r="F2471">
        <v>537.53840000000002</v>
      </c>
    </row>
    <row r="2472" spans="1:6" x14ac:dyDescent="0.25">
      <c r="A2472" s="25">
        <v>42290</v>
      </c>
      <c r="B2472">
        <v>0</v>
      </c>
      <c r="C2472">
        <v>507.88760000000002</v>
      </c>
      <c r="D2472">
        <v>507.88760000000002</v>
      </c>
      <c r="E2472">
        <v>507.88760000000002</v>
      </c>
      <c r="F2472">
        <v>507.88760000000002</v>
      </c>
    </row>
    <row r="2473" spans="1:6" x14ac:dyDescent="0.25">
      <c r="A2473" s="25">
        <v>42291</v>
      </c>
      <c r="B2473">
        <v>0</v>
      </c>
      <c r="C2473">
        <v>496.53719999999998</v>
      </c>
      <c r="D2473">
        <v>496.53719999999998</v>
      </c>
      <c r="E2473">
        <v>496.53719999999998</v>
      </c>
      <c r="F2473">
        <v>496.53719999999998</v>
      </c>
    </row>
    <row r="2474" spans="1:6" x14ac:dyDescent="0.25">
      <c r="A2474" s="25">
        <v>42292</v>
      </c>
      <c r="B2474">
        <v>0</v>
      </c>
      <c r="C2474">
        <v>533.86320000000001</v>
      </c>
      <c r="D2474">
        <v>533.86320000000001</v>
      </c>
      <c r="E2474">
        <v>533.86320000000001</v>
      </c>
      <c r="F2474">
        <v>533.86320000000001</v>
      </c>
    </row>
    <row r="2475" spans="1:6" x14ac:dyDescent="0.25">
      <c r="A2475" s="25">
        <v>42293</v>
      </c>
      <c r="B2475">
        <v>0</v>
      </c>
      <c r="C2475">
        <v>538.54409999999996</v>
      </c>
      <c r="D2475">
        <v>538.54409999999996</v>
      </c>
      <c r="E2475">
        <v>538.54409999999996</v>
      </c>
      <c r="F2475">
        <v>538.54409999999996</v>
      </c>
    </row>
    <row r="2476" spans="1:6" x14ac:dyDescent="0.25">
      <c r="A2476" s="25">
        <v>42296</v>
      </c>
      <c r="B2476">
        <v>0</v>
      </c>
      <c r="C2476">
        <v>576.17849999999999</v>
      </c>
      <c r="D2476">
        <v>576.17849999999999</v>
      </c>
      <c r="E2476">
        <v>576.17849999999999</v>
      </c>
      <c r="F2476">
        <v>576.17849999999999</v>
      </c>
    </row>
    <row r="2477" spans="1:6" x14ac:dyDescent="0.25">
      <c r="A2477" s="25">
        <v>42297</v>
      </c>
      <c r="B2477">
        <v>0</v>
      </c>
      <c r="C2477">
        <v>560.79579999999999</v>
      </c>
      <c r="D2477">
        <v>560.79579999999999</v>
      </c>
      <c r="E2477">
        <v>560.79579999999999</v>
      </c>
      <c r="F2477">
        <v>560.79579999999999</v>
      </c>
    </row>
    <row r="2478" spans="1:6" x14ac:dyDescent="0.25">
      <c r="A2478" s="25">
        <v>42298</v>
      </c>
      <c r="B2478">
        <v>0</v>
      </c>
      <c r="C2478">
        <v>520.49710000000005</v>
      </c>
      <c r="D2478">
        <v>520.49710000000005</v>
      </c>
      <c r="E2478">
        <v>520.49710000000005</v>
      </c>
      <c r="F2478">
        <v>520.49710000000005</v>
      </c>
    </row>
    <row r="2479" spans="1:6" x14ac:dyDescent="0.25">
      <c r="A2479" s="25">
        <v>42299</v>
      </c>
      <c r="B2479">
        <v>0</v>
      </c>
      <c r="C2479">
        <v>565.32150000000001</v>
      </c>
      <c r="D2479">
        <v>565.32150000000001</v>
      </c>
      <c r="E2479">
        <v>565.32150000000001</v>
      </c>
      <c r="F2479">
        <v>565.32150000000001</v>
      </c>
    </row>
    <row r="2480" spans="1:6" x14ac:dyDescent="0.25">
      <c r="A2480" s="25">
        <v>42300</v>
      </c>
      <c r="B2480">
        <v>0</v>
      </c>
      <c r="C2480">
        <v>558.65560000000005</v>
      </c>
      <c r="D2480">
        <v>558.65560000000005</v>
      </c>
      <c r="E2480">
        <v>558.65560000000005</v>
      </c>
      <c r="F2480">
        <v>558.65560000000005</v>
      </c>
    </row>
    <row r="2481" spans="1:6" x14ac:dyDescent="0.25">
      <c r="A2481" s="25">
        <v>42303</v>
      </c>
      <c r="B2481">
        <v>0</v>
      </c>
      <c r="C2481">
        <v>542.2758</v>
      </c>
      <c r="D2481">
        <v>542.2758</v>
      </c>
      <c r="E2481">
        <v>542.2758</v>
      </c>
      <c r="F2481">
        <v>542.2758</v>
      </c>
    </row>
    <row r="2482" spans="1:6" x14ac:dyDescent="0.25">
      <c r="A2482" s="25">
        <v>42304</v>
      </c>
      <c r="B2482">
        <v>0</v>
      </c>
      <c r="C2482">
        <v>551.51440000000002</v>
      </c>
      <c r="D2482">
        <v>551.51440000000002</v>
      </c>
      <c r="E2482">
        <v>551.51440000000002</v>
      </c>
      <c r="F2482">
        <v>551.51440000000002</v>
      </c>
    </row>
    <row r="2483" spans="1:6" x14ac:dyDescent="0.25">
      <c r="A2483" s="25">
        <v>42305</v>
      </c>
      <c r="B2483">
        <v>0</v>
      </c>
      <c r="C2483">
        <v>568.12480000000005</v>
      </c>
      <c r="D2483">
        <v>568.12480000000005</v>
      </c>
      <c r="E2483">
        <v>568.12480000000005</v>
      </c>
      <c r="F2483">
        <v>568.12480000000005</v>
      </c>
    </row>
    <row r="2484" spans="1:6" x14ac:dyDescent="0.25">
      <c r="A2484" s="25">
        <v>42306</v>
      </c>
      <c r="B2484">
        <v>0</v>
      </c>
      <c r="C2484">
        <v>563.14160000000004</v>
      </c>
      <c r="D2484">
        <v>563.14160000000004</v>
      </c>
      <c r="E2484">
        <v>563.14160000000004</v>
      </c>
      <c r="F2484">
        <v>563.14160000000004</v>
      </c>
    </row>
    <row r="2485" spans="1:6" x14ac:dyDescent="0.25">
      <c r="A2485" s="25">
        <v>42307</v>
      </c>
      <c r="B2485">
        <v>0</v>
      </c>
      <c r="C2485">
        <v>554.97810000000004</v>
      </c>
      <c r="D2485">
        <v>554.97810000000004</v>
      </c>
      <c r="E2485">
        <v>554.97810000000004</v>
      </c>
      <c r="F2485">
        <v>554.97810000000004</v>
      </c>
    </row>
    <row r="2486" spans="1:6" x14ac:dyDescent="0.25">
      <c r="A2486" s="25">
        <v>42310</v>
      </c>
      <c r="B2486">
        <v>0</v>
      </c>
      <c r="C2486">
        <v>582.52179999999998</v>
      </c>
      <c r="D2486">
        <v>582.52179999999998</v>
      </c>
      <c r="E2486">
        <v>582.52179999999998</v>
      </c>
      <c r="F2486">
        <v>582.52179999999998</v>
      </c>
    </row>
    <row r="2487" spans="1:6" x14ac:dyDescent="0.25">
      <c r="A2487" s="25">
        <v>42311</v>
      </c>
      <c r="B2487">
        <v>0</v>
      </c>
      <c r="C2487">
        <v>567.49459999999999</v>
      </c>
      <c r="D2487">
        <v>567.49459999999999</v>
      </c>
      <c r="E2487">
        <v>567.49459999999999</v>
      </c>
      <c r="F2487">
        <v>567.49459999999999</v>
      </c>
    </row>
    <row r="2488" spans="1:6" x14ac:dyDescent="0.25">
      <c r="A2488" s="25">
        <v>42312</v>
      </c>
      <c r="B2488">
        <v>0</v>
      </c>
      <c r="C2488">
        <v>546.58510000000001</v>
      </c>
      <c r="D2488">
        <v>546.58510000000001</v>
      </c>
      <c r="E2488">
        <v>546.58510000000001</v>
      </c>
      <c r="F2488">
        <v>546.58510000000001</v>
      </c>
    </row>
    <row r="2489" spans="1:6" x14ac:dyDescent="0.25">
      <c r="A2489" s="25">
        <v>42313</v>
      </c>
      <c r="B2489">
        <v>0</v>
      </c>
      <c r="C2489">
        <v>562.49570000000006</v>
      </c>
      <c r="D2489">
        <v>562.49570000000006</v>
      </c>
      <c r="E2489">
        <v>562.49570000000006</v>
      </c>
      <c r="F2489">
        <v>562.49570000000006</v>
      </c>
    </row>
    <row r="2490" spans="1:6" x14ac:dyDescent="0.25">
      <c r="A2490" s="25">
        <v>42314</v>
      </c>
      <c r="B2490">
        <v>0</v>
      </c>
      <c r="C2490">
        <v>573.67790000000002</v>
      </c>
      <c r="D2490">
        <v>573.67790000000002</v>
      </c>
      <c r="E2490">
        <v>573.67790000000002</v>
      </c>
      <c r="F2490">
        <v>573.67790000000002</v>
      </c>
    </row>
    <row r="2491" spans="1:6" x14ac:dyDescent="0.25">
      <c r="A2491" s="25">
        <v>42317</v>
      </c>
      <c r="B2491">
        <v>0</v>
      </c>
      <c r="C2491">
        <v>546.93259999999998</v>
      </c>
      <c r="D2491">
        <v>546.93259999999998</v>
      </c>
      <c r="E2491">
        <v>546.93259999999998</v>
      </c>
      <c r="F2491">
        <v>546.93259999999998</v>
      </c>
    </row>
    <row r="2492" spans="1:6" x14ac:dyDescent="0.25">
      <c r="A2492" s="25">
        <v>42318</v>
      </c>
      <c r="B2492">
        <v>0</v>
      </c>
      <c r="C2492">
        <v>559.89080000000001</v>
      </c>
      <c r="D2492">
        <v>559.89080000000001</v>
      </c>
      <c r="E2492">
        <v>559.89080000000001</v>
      </c>
      <c r="F2492">
        <v>559.89080000000001</v>
      </c>
    </row>
    <row r="2493" spans="1:6" x14ac:dyDescent="0.25">
      <c r="A2493" s="25">
        <v>42319</v>
      </c>
      <c r="B2493">
        <v>0</v>
      </c>
      <c r="C2493">
        <v>548.42349999999999</v>
      </c>
      <c r="D2493">
        <v>548.42349999999999</v>
      </c>
      <c r="E2493">
        <v>548.42349999999999</v>
      </c>
      <c r="F2493">
        <v>548.42349999999999</v>
      </c>
    </row>
    <row r="2494" spans="1:6" x14ac:dyDescent="0.25">
      <c r="A2494" s="25">
        <v>42320</v>
      </c>
      <c r="B2494">
        <v>0</v>
      </c>
      <c r="C2494">
        <v>498.05349999999999</v>
      </c>
      <c r="D2494">
        <v>498.05349999999999</v>
      </c>
      <c r="E2494">
        <v>498.05349999999999</v>
      </c>
      <c r="F2494">
        <v>498.05349999999999</v>
      </c>
    </row>
    <row r="2495" spans="1:6" x14ac:dyDescent="0.25">
      <c r="A2495" s="25">
        <v>42321</v>
      </c>
      <c r="B2495">
        <v>0</v>
      </c>
      <c r="C2495">
        <v>462.5573</v>
      </c>
      <c r="D2495">
        <v>462.5573</v>
      </c>
      <c r="E2495">
        <v>462.5573</v>
      </c>
      <c r="F2495">
        <v>462.5573</v>
      </c>
    </row>
    <row r="2496" spans="1:6" x14ac:dyDescent="0.25">
      <c r="A2496" s="25">
        <v>42324</v>
      </c>
      <c r="B2496">
        <v>0</v>
      </c>
      <c r="C2496">
        <v>508.48660000000001</v>
      </c>
      <c r="D2496">
        <v>508.48660000000001</v>
      </c>
      <c r="E2496">
        <v>508.48660000000001</v>
      </c>
      <c r="F2496">
        <v>508.48660000000001</v>
      </c>
    </row>
    <row r="2497" spans="1:6" x14ac:dyDescent="0.25">
      <c r="A2497" s="25">
        <v>42325</v>
      </c>
      <c r="B2497">
        <v>0</v>
      </c>
      <c r="C2497">
        <v>484.62900000000002</v>
      </c>
      <c r="D2497">
        <v>484.62900000000002</v>
      </c>
      <c r="E2497">
        <v>484.62900000000002</v>
      </c>
      <c r="F2497">
        <v>484.62900000000002</v>
      </c>
    </row>
    <row r="2498" spans="1:6" x14ac:dyDescent="0.25">
      <c r="A2498" s="25">
        <v>42326</v>
      </c>
      <c r="B2498">
        <v>0</v>
      </c>
      <c r="C2498">
        <v>515.78740000000005</v>
      </c>
      <c r="D2498">
        <v>515.78740000000005</v>
      </c>
      <c r="E2498">
        <v>515.78740000000005</v>
      </c>
      <c r="F2498">
        <v>515.78740000000005</v>
      </c>
    </row>
    <row r="2499" spans="1:6" x14ac:dyDescent="0.25">
      <c r="A2499" s="25">
        <v>42327</v>
      </c>
      <c r="B2499">
        <v>0</v>
      </c>
      <c r="C2499">
        <v>495.6096</v>
      </c>
      <c r="D2499">
        <v>495.6096</v>
      </c>
      <c r="E2499">
        <v>495.6096</v>
      </c>
      <c r="F2499">
        <v>495.6096</v>
      </c>
    </row>
    <row r="2500" spans="1:6" x14ac:dyDescent="0.25">
      <c r="A2500" s="25">
        <v>42328</v>
      </c>
      <c r="B2500">
        <v>0</v>
      </c>
      <c r="C2500">
        <v>513.3587</v>
      </c>
      <c r="D2500">
        <v>513.3587</v>
      </c>
      <c r="E2500">
        <v>513.3587</v>
      </c>
      <c r="F2500">
        <v>513.3587</v>
      </c>
    </row>
    <row r="2501" spans="1:6" x14ac:dyDescent="0.25">
      <c r="A2501" s="25">
        <v>42331</v>
      </c>
      <c r="B2501">
        <v>0</v>
      </c>
      <c r="C2501">
        <v>527.64279999999997</v>
      </c>
      <c r="D2501">
        <v>527.64279999999997</v>
      </c>
      <c r="E2501">
        <v>527.64279999999997</v>
      </c>
      <c r="F2501">
        <v>527.64279999999997</v>
      </c>
    </row>
    <row r="2502" spans="1:6" x14ac:dyDescent="0.25">
      <c r="A2502" s="25">
        <v>42332</v>
      </c>
      <c r="B2502">
        <v>0</v>
      </c>
      <c r="C2502">
        <v>522.9221</v>
      </c>
      <c r="D2502">
        <v>522.9221</v>
      </c>
      <c r="E2502">
        <v>522.9221</v>
      </c>
      <c r="F2502">
        <v>522.9221</v>
      </c>
    </row>
    <row r="2503" spans="1:6" x14ac:dyDescent="0.25">
      <c r="A2503" s="25">
        <v>42333</v>
      </c>
      <c r="B2503">
        <v>0</v>
      </c>
      <c r="C2503">
        <v>531.77639999999997</v>
      </c>
      <c r="D2503">
        <v>531.77639999999997</v>
      </c>
      <c r="E2503">
        <v>531.77639999999997</v>
      </c>
      <c r="F2503">
        <v>531.77639999999997</v>
      </c>
    </row>
    <row r="2504" spans="1:6" x14ac:dyDescent="0.25">
      <c r="A2504" s="25">
        <v>42335</v>
      </c>
      <c r="B2504">
        <v>0</v>
      </c>
      <c r="C2504">
        <v>525.92190000000005</v>
      </c>
      <c r="D2504">
        <v>525.92190000000005</v>
      </c>
      <c r="E2504">
        <v>525.92190000000005</v>
      </c>
      <c r="F2504">
        <v>525.92190000000005</v>
      </c>
    </row>
    <row r="2505" spans="1:6" x14ac:dyDescent="0.25">
      <c r="A2505" s="25">
        <v>42338</v>
      </c>
      <c r="B2505">
        <v>0</v>
      </c>
      <c r="C2505">
        <v>530.30510000000004</v>
      </c>
      <c r="D2505">
        <v>530.30510000000004</v>
      </c>
      <c r="E2505">
        <v>530.30510000000004</v>
      </c>
      <c r="F2505">
        <v>530.30510000000004</v>
      </c>
    </row>
    <row r="2506" spans="1:6" x14ac:dyDescent="0.25">
      <c r="A2506" s="25">
        <v>42339</v>
      </c>
      <c r="B2506">
        <v>0</v>
      </c>
      <c r="C2506">
        <v>553.3066</v>
      </c>
      <c r="D2506">
        <v>553.3066</v>
      </c>
      <c r="E2506">
        <v>553.3066</v>
      </c>
      <c r="F2506">
        <v>553.3066</v>
      </c>
    </row>
    <row r="2507" spans="1:6" x14ac:dyDescent="0.25">
      <c r="A2507" s="25">
        <v>42340</v>
      </c>
      <c r="B2507">
        <v>0</v>
      </c>
      <c r="C2507">
        <v>530.89580000000001</v>
      </c>
      <c r="D2507">
        <v>530.89580000000001</v>
      </c>
      <c r="E2507">
        <v>530.89580000000001</v>
      </c>
      <c r="F2507">
        <v>530.89580000000001</v>
      </c>
    </row>
    <row r="2508" spans="1:6" x14ac:dyDescent="0.25">
      <c r="A2508" s="25">
        <v>42341</v>
      </c>
      <c r="B2508">
        <v>0</v>
      </c>
      <c r="C2508">
        <v>489.76859999999999</v>
      </c>
      <c r="D2508">
        <v>489.76859999999999</v>
      </c>
      <c r="E2508">
        <v>489.76859999999999</v>
      </c>
      <c r="F2508">
        <v>489.76859999999999</v>
      </c>
    </row>
    <row r="2509" spans="1:6" x14ac:dyDescent="0.25">
      <c r="A2509" s="25">
        <v>42342</v>
      </c>
      <c r="B2509">
        <v>0</v>
      </c>
      <c r="C2509">
        <v>536.45119999999997</v>
      </c>
      <c r="D2509">
        <v>536.45119999999997</v>
      </c>
      <c r="E2509">
        <v>536.45119999999997</v>
      </c>
      <c r="F2509">
        <v>536.45119999999997</v>
      </c>
    </row>
    <row r="2510" spans="1:6" x14ac:dyDescent="0.25">
      <c r="A2510" s="25">
        <v>42345</v>
      </c>
      <c r="B2510">
        <v>0</v>
      </c>
      <c r="C2510">
        <v>522.1</v>
      </c>
      <c r="D2510">
        <v>522.1</v>
      </c>
      <c r="E2510">
        <v>522.1</v>
      </c>
      <c r="F2510">
        <v>522.1</v>
      </c>
    </row>
    <row r="2511" spans="1:6" x14ac:dyDescent="0.25">
      <c r="A2511" s="25">
        <v>42346</v>
      </c>
      <c r="B2511">
        <v>0</v>
      </c>
      <c r="C2511">
        <v>506.19470000000001</v>
      </c>
      <c r="D2511">
        <v>506.19470000000001</v>
      </c>
      <c r="E2511">
        <v>506.19470000000001</v>
      </c>
      <c r="F2511">
        <v>506.19470000000001</v>
      </c>
    </row>
    <row r="2512" spans="1:6" x14ac:dyDescent="0.25">
      <c r="A2512" s="25">
        <v>42347</v>
      </c>
      <c r="B2512">
        <v>0</v>
      </c>
      <c r="C2512">
        <v>486.87470000000002</v>
      </c>
      <c r="D2512">
        <v>486.87470000000002</v>
      </c>
      <c r="E2512">
        <v>486.87470000000002</v>
      </c>
      <c r="F2512">
        <v>486.87470000000002</v>
      </c>
    </row>
    <row r="2513" spans="1:6" x14ac:dyDescent="0.25">
      <c r="A2513" s="25">
        <v>42348</v>
      </c>
      <c r="B2513">
        <v>0</v>
      </c>
      <c r="C2513">
        <v>480.30970000000002</v>
      </c>
      <c r="D2513">
        <v>480.30970000000002</v>
      </c>
      <c r="E2513">
        <v>480.30970000000002</v>
      </c>
      <c r="F2513">
        <v>480.30970000000002</v>
      </c>
    </row>
    <row r="2514" spans="1:6" x14ac:dyDescent="0.25">
      <c r="A2514" s="25">
        <v>42349</v>
      </c>
      <c r="B2514">
        <v>0</v>
      </c>
      <c r="C2514">
        <v>407.46910000000003</v>
      </c>
      <c r="D2514">
        <v>407.46910000000003</v>
      </c>
      <c r="E2514">
        <v>407.46910000000003</v>
      </c>
      <c r="F2514">
        <v>407.46910000000003</v>
      </c>
    </row>
    <row r="2515" spans="1:6" x14ac:dyDescent="0.25">
      <c r="A2515" s="25">
        <v>42352</v>
      </c>
      <c r="B2515">
        <v>0</v>
      </c>
      <c r="C2515">
        <v>436.18029999999999</v>
      </c>
      <c r="D2515">
        <v>436.18029999999999</v>
      </c>
      <c r="E2515">
        <v>436.18029999999999</v>
      </c>
      <c r="F2515">
        <v>436.18029999999999</v>
      </c>
    </row>
    <row r="2516" spans="1:6" x14ac:dyDescent="0.25">
      <c r="A2516" s="25">
        <v>42353</v>
      </c>
      <c r="B2516">
        <v>0</v>
      </c>
      <c r="C2516">
        <v>456.50380000000001</v>
      </c>
      <c r="D2516">
        <v>456.50380000000001</v>
      </c>
      <c r="E2516">
        <v>456.50380000000001</v>
      </c>
      <c r="F2516">
        <v>456.50380000000001</v>
      </c>
    </row>
    <row r="2517" spans="1:6" x14ac:dyDescent="0.25">
      <c r="A2517" s="25">
        <v>42354</v>
      </c>
      <c r="B2517">
        <v>0</v>
      </c>
      <c r="C2517">
        <v>488.48050000000001</v>
      </c>
      <c r="D2517">
        <v>488.48050000000001</v>
      </c>
      <c r="E2517">
        <v>488.48050000000001</v>
      </c>
      <c r="F2517">
        <v>488.48050000000001</v>
      </c>
    </row>
    <row r="2518" spans="1:6" x14ac:dyDescent="0.25">
      <c r="A2518" s="25">
        <v>42355</v>
      </c>
      <c r="B2518">
        <v>0</v>
      </c>
      <c r="C2518">
        <v>470.18509999999998</v>
      </c>
      <c r="D2518">
        <v>470.18509999999998</v>
      </c>
      <c r="E2518">
        <v>470.18509999999998</v>
      </c>
      <c r="F2518">
        <v>470.18509999999998</v>
      </c>
    </row>
    <row r="2519" spans="1:6" x14ac:dyDescent="0.25">
      <c r="A2519" s="25">
        <v>42356</v>
      </c>
      <c r="B2519">
        <v>0</v>
      </c>
      <c r="C2519">
        <v>430.38900000000001</v>
      </c>
      <c r="D2519">
        <v>430.38900000000001</v>
      </c>
      <c r="E2519">
        <v>430.38900000000001</v>
      </c>
      <c r="F2519">
        <v>430.38900000000001</v>
      </c>
    </row>
    <row r="2520" spans="1:6" x14ac:dyDescent="0.25">
      <c r="A2520" s="25">
        <v>42359</v>
      </c>
      <c r="B2520">
        <v>0</v>
      </c>
      <c r="C2520">
        <v>443.43490000000003</v>
      </c>
      <c r="D2520">
        <v>443.43490000000003</v>
      </c>
      <c r="E2520">
        <v>443.43490000000003</v>
      </c>
      <c r="F2520">
        <v>443.43490000000003</v>
      </c>
    </row>
    <row r="2521" spans="1:6" x14ac:dyDescent="0.25">
      <c r="A2521" s="25">
        <v>42360</v>
      </c>
      <c r="B2521">
        <v>0</v>
      </c>
      <c r="C2521">
        <v>468.71379999999999</v>
      </c>
      <c r="D2521">
        <v>468.71379999999999</v>
      </c>
      <c r="E2521">
        <v>468.71379999999999</v>
      </c>
      <c r="F2521">
        <v>468.71379999999999</v>
      </c>
    </row>
    <row r="2522" spans="1:6" x14ac:dyDescent="0.25">
      <c r="A2522" s="25">
        <v>42361</v>
      </c>
      <c r="B2522">
        <v>0</v>
      </c>
      <c r="C2522">
        <v>480.4513</v>
      </c>
      <c r="D2522">
        <v>480.4513</v>
      </c>
      <c r="E2522">
        <v>480.4513</v>
      </c>
      <c r="F2522">
        <v>480.4513</v>
      </c>
    </row>
    <row r="2523" spans="1:6" x14ac:dyDescent="0.25">
      <c r="A2523" s="25">
        <v>42362</v>
      </c>
      <c r="B2523">
        <v>0</v>
      </c>
      <c r="C2523">
        <v>469.27409999999998</v>
      </c>
      <c r="D2523">
        <v>469.27409999999998</v>
      </c>
      <c r="E2523">
        <v>469.27409999999998</v>
      </c>
      <c r="F2523">
        <v>469.27409999999998</v>
      </c>
    </row>
    <row r="2524" spans="1:6" x14ac:dyDescent="0.25">
      <c r="A2524" s="25">
        <v>42366</v>
      </c>
      <c r="B2524">
        <v>0</v>
      </c>
      <c r="C2524">
        <v>477.9819</v>
      </c>
      <c r="D2524">
        <v>477.9819</v>
      </c>
      <c r="E2524">
        <v>477.9819</v>
      </c>
      <c r="F2524">
        <v>477.9819</v>
      </c>
    </row>
    <row r="2525" spans="1:6" x14ac:dyDescent="0.25">
      <c r="A2525" s="25">
        <v>42367</v>
      </c>
      <c r="B2525">
        <v>0</v>
      </c>
      <c r="C2525">
        <v>486.50360000000001</v>
      </c>
      <c r="D2525">
        <v>486.50360000000001</v>
      </c>
      <c r="E2525">
        <v>486.50360000000001</v>
      </c>
      <c r="F2525">
        <v>486.50360000000001</v>
      </c>
    </row>
    <row r="2526" spans="1:6" x14ac:dyDescent="0.25">
      <c r="A2526" s="25">
        <v>42368</v>
      </c>
      <c r="B2526">
        <v>0</v>
      </c>
      <c r="C2526">
        <v>471.83370000000002</v>
      </c>
      <c r="D2526">
        <v>471.83370000000002</v>
      </c>
      <c r="E2526">
        <v>471.83370000000002</v>
      </c>
      <c r="F2526">
        <v>471.83370000000002</v>
      </c>
    </row>
    <row r="2527" spans="1:6" x14ac:dyDescent="0.25">
      <c r="A2527" s="25">
        <v>42369</v>
      </c>
      <c r="B2527">
        <v>0</v>
      </c>
      <c r="C2527">
        <v>463.00130000000001</v>
      </c>
      <c r="D2527">
        <v>463.00130000000001</v>
      </c>
      <c r="E2527">
        <v>463.00130000000001</v>
      </c>
      <c r="F2527">
        <v>463.00130000000001</v>
      </c>
    </row>
    <row r="2528" spans="1:6" x14ac:dyDescent="0.25">
      <c r="A2528" s="25">
        <v>42373</v>
      </c>
      <c r="B2528">
        <v>0</v>
      </c>
      <c r="C2528">
        <v>428.24220000000003</v>
      </c>
      <c r="D2528">
        <v>428.24220000000003</v>
      </c>
      <c r="E2528">
        <v>428.24220000000003</v>
      </c>
      <c r="F2528">
        <v>428.24220000000003</v>
      </c>
    </row>
    <row r="2529" spans="1:6" x14ac:dyDescent="0.25">
      <c r="A2529" s="25">
        <v>42374</v>
      </c>
      <c r="B2529">
        <v>0</v>
      </c>
      <c r="C2529">
        <v>444.29379999999998</v>
      </c>
      <c r="D2529">
        <v>444.29379999999998</v>
      </c>
      <c r="E2529">
        <v>444.29379999999998</v>
      </c>
      <c r="F2529">
        <v>444.29379999999998</v>
      </c>
    </row>
    <row r="2530" spans="1:6" x14ac:dyDescent="0.25">
      <c r="A2530" s="25">
        <v>42375</v>
      </c>
      <c r="B2530">
        <v>0</v>
      </c>
      <c r="C2530">
        <v>427.92500000000001</v>
      </c>
      <c r="D2530">
        <v>427.92500000000001</v>
      </c>
      <c r="E2530">
        <v>427.92500000000001</v>
      </c>
      <c r="F2530">
        <v>427.92500000000001</v>
      </c>
    </row>
    <row r="2531" spans="1:6" x14ac:dyDescent="0.25">
      <c r="A2531" s="25">
        <v>42376</v>
      </c>
      <c r="B2531">
        <v>0</v>
      </c>
      <c r="C2531">
        <v>389.71640000000002</v>
      </c>
      <c r="D2531">
        <v>389.71640000000002</v>
      </c>
      <c r="E2531">
        <v>389.71640000000002</v>
      </c>
      <c r="F2531">
        <v>389.71640000000002</v>
      </c>
    </row>
    <row r="2532" spans="1:6" x14ac:dyDescent="0.25">
      <c r="A2532" s="25">
        <v>42377</v>
      </c>
      <c r="B2532">
        <v>0</v>
      </c>
      <c r="C2532">
        <v>363.19389999999999</v>
      </c>
      <c r="D2532">
        <v>363.19389999999999</v>
      </c>
      <c r="E2532">
        <v>363.19389999999999</v>
      </c>
      <c r="F2532">
        <v>363.19389999999999</v>
      </c>
    </row>
    <row r="2533" spans="1:6" x14ac:dyDescent="0.25">
      <c r="A2533" s="25">
        <v>42380</v>
      </c>
      <c r="B2533">
        <v>0</v>
      </c>
      <c r="C2533">
        <v>374.68650000000002</v>
      </c>
      <c r="D2533">
        <v>374.68650000000002</v>
      </c>
      <c r="E2533">
        <v>374.68650000000002</v>
      </c>
      <c r="F2533">
        <v>374.68650000000002</v>
      </c>
    </row>
    <row r="2534" spans="1:6" x14ac:dyDescent="0.25">
      <c r="A2534" s="25">
        <v>42381</v>
      </c>
      <c r="B2534">
        <v>0</v>
      </c>
      <c r="C2534">
        <v>393.24689999999998</v>
      </c>
      <c r="D2534">
        <v>393.24689999999998</v>
      </c>
      <c r="E2534">
        <v>393.24689999999998</v>
      </c>
      <c r="F2534">
        <v>393.24689999999998</v>
      </c>
    </row>
    <row r="2535" spans="1:6" x14ac:dyDescent="0.25">
      <c r="A2535" s="25">
        <v>42382</v>
      </c>
      <c r="B2535">
        <v>0</v>
      </c>
      <c r="C2535">
        <v>354.56990000000002</v>
      </c>
      <c r="D2535">
        <v>354.56990000000002</v>
      </c>
      <c r="E2535">
        <v>354.56990000000002</v>
      </c>
      <c r="F2535">
        <v>354.56990000000002</v>
      </c>
    </row>
    <row r="2536" spans="1:6" x14ac:dyDescent="0.25">
      <c r="A2536" s="25">
        <v>42383</v>
      </c>
      <c r="B2536">
        <v>0</v>
      </c>
      <c r="C2536">
        <v>368.67500000000001</v>
      </c>
      <c r="D2536">
        <v>368.67500000000001</v>
      </c>
      <c r="E2536">
        <v>368.67500000000001</v>
      </c>
      <c r="F2536">
        <v>368.67500000000001</v>
      </c>
    </row>
    <row r="2537" spans="1:6" x14ac:dyDescent="0.25">
      <c r="A2537" s="25">
        <v>42384</v>
      </c>
      <c r="B2537">
        <v>0</v>
      </c>
      <c r="C2537">
        <v>333.1071</v>
      </c>
      <c r="D2537">
        <v>333.1071</v>
      </c>
      <c r="E2537">
        <v>333.1071</v>
      </c>
      <c r="F2537">
        <v>333.1071</v>
      </c>
    </row>
    <row r="2538" spans="1:6" x14ac:dyDescent="0.25">
      <c r="A2538" s="25">
        <v>42388</v>
      </c>
      <c r="B2538">
        <v>0</v>
      </c>
      <c r="C2538">
        <v>332.47719999999998</v>
      </c>
      <c r="D2538">
        <v>332.47719999999998</v>
      </c>
      <c r="E2538">
        <v>332.47719999999998</v>
      </c>
      <c r="F2538">
        <v>332.47719999999998</v>
      </c>
    </row>
    <row r="2539" spans="1:6" x14ac:dyDescent="0.25">
      <c r="A2539" s="25">
        <v>42389</v>
      </c>
      <c r="B2539">
        <v>0</v>
      </c>
      <c r="C2539">
        <v>322.6139</v>
      </c>
      <c r="D2539">
        <v>322.6139</v>
      </c>
      <c r="E2539">
        <v>322.6139</v>
      </c>
      <c r="F2539">
        <v>322.6139</v>
      </c>
    </row>
    <row r="2540" spans="1:6" x14ac:dyDescent="0.25">
      <c r="A2540" s="25">
        <v>42390</v>
      </c>
      <c r="B2540">
        <v>0</v>
      </c>
      <c r="C2540">
        <v>324.56729999999999</v>
      </c>
      <c r="D2540">
        <v>324.56729999999999</v>
      </c>
      <c r="E2540">
        <v>324.56729999999999</v>
      </c>
      <c r="F2540">
        <v>324.56729999999999</v>
      </c>
    </row>
    <row r="2541" spans="1:6" x14ac:dyDescent="0.25">
      <c r="A2541" s="25">
        <v>42391</v>
      </c>
      <c r="B2541">
        <v>0</v>
      </c>
      <c r="C2541">
        <v>350.61380000000003</v>
      </c>
      <c r="D2541">
        <v>350.61380000000003</v>
      </c>
      <c r="E2541">
        <v>350.61380000000003</v>
      </c>
      <c r="F2541">
        <v>350.61380000000003</v>
      </c>
    </row>
    <row r="2542" spans="1:6" x14ac:dyDescent="0.25">
      <c r="A2542" s="25">
        <v>42394</v>
      </c>
      <c r="B2542">
        <v>0</v>
      </c>
      <c r="C2542">
        <v>334.62479999999999</v>
      </c>
      <c r="D2542">
        <v>334.62479999999999</v>
      </c>
      <c r="E2542">
        <v>334.62479999999999</v>
      </c>
      <c r="F2542">
        <v>334.62479999999999</v>
      </c>
    </row>
    <row r="2543" spans="1:6" x14ac:dyDescent="0.25">
      <c r="A2543" s="25">
        <v>42395</v>
      </c>
      <c r="B2543">
        <v>0</v>
      </c>
      <c r="C2543">
        <v>349.97899999999998</v>
      </c>
      <c r="D2543">
        <v>349.97899999999998</v>
      </c>
      <c r="E2543">
        <v>349.97899999999998</v>
      </c>
      <c r="F2543">
        <v>349.97899999999998</v>
      </c>
    </row>
    <row r="2544" spans="1:6" x14ac:dyDescent="0.25">
      <c r="A2544" s="25">
        <v>42396</v>
      </c>
      <c r="B2544">
        <v>0</v>
      </c>
      <c r="C2544">
        <v>334.7303</v>
      </c>
      <c r="D2544">
        <v>334.7303</v>
      </c>
      <c r="E2544">
        <v>334.7303</v>
      </c>
      <c r="F2544">
        <v>334.7303</v>
      </c>
    </row>
    <row r="2545" spans="1:6" x14ac:dyDescent="0.25">
      <c r="A2545" s="25">
        <v>42397</v>
      </c>
      <c r="B2545">
        <v>0</v>
      </c>
      <c r="C2545">
        <v>346.66950000000003</v>
      </c>
      <c r="D2545">
        <v>346.66950000000003</v>
      </c>
      <c r="E2545">
        <v>346.66950000000003</v>
      </c>
      <c r="F2545">
        <v>346.66950000000003</v>
      </c>
    </row>
    <row r="2546" spans="1:6" x14ac:dyDescent="0.25">
      <c r="A2546" s="25">
        <v>42398</v>
      </c>
      <c r="B2546">
        <v>0</v>
      </c>
      <c r="C2546">
        <v>361.97179999999997</v>
      </c>
      <c r="D2546">
        <v>361.97179999999997</v>
      </c>
      <c r="E2546">
        <v>361.97179999999997</v>
      </c>
      <c r="F2546">
        <v>361.97179999999997</v>
      </c>
    </row>
    <row r="2547" spans="1:6" x14ac:dyDescent="0.25">
      <c r="A2547" s="25">
        <v>42401</v>
      </c>
      <c r="B2547">
        <v>0</v>
      </c>
      <c r="C2547">
        <v>367.93040000000002</v>
      </c>
      <c r="D2547">
        <v>367.93040000000002</v>
      </c>
      <c r="E2547">
        <v>367.93040000000002</v>
      </c>
      <c r="F2547">
        <v>367.93040000000002</v>
      </c>
    </row>
    <row r="2548" spans="1:6" x14ac:dyDescent="0.25">
      <c r="A2548" s="25">
        <v>42402</v>
      </c>
      <c r="B2548">
        <v>0</v>
      </c>
      <c r="C2548">
        <v>340.26499999999999</v>
      </c>
      <c r="D2548">
        <v>340.26499999999999</v>
      </c>
      <c r="E2548">
        <v>340.26499999999999</v>
      </c>
      <c r="F2548">
        <v>340.26499999999999</v>
      </c>
    </row>
    <row r="2549" spans="1:6" x14ac:dyDescent="0.25">
      <c r="A2549" s="25">
        <v>42403</v>
      </c>
      <c r="B2549">
        <v>0</v>
      </c>
      <c r="C2549">
        <v>343.98430000000002</v>
      </c>
      <c r="D2549">
        <v>343.98430000000002</v>
      </c>
      <c r="E2549">
        <v>343.98430000000002</v>
      </c>
      <c r="F2549">
        <v>343.98430000000002</v>
      </c>
    </row>
    <row r="2550" spans="1:6" x14ac:dyDescent="0.25">
      <c r="A2550" s="25">
        <v>42404</v>
      </c>
      <c r="B2550">
        <v>0</v>
      </c>
      <c r="C2550">
        <v>341.18770000000001</v>
      </c>
      <c r="D2550">
        <v>341.18770000000001</v>
      </c>
      <c r="E2550">
        <v>341.18770000000001</v>
      </c>
      <c r="F2550">
        <v>341.18770000000001</v>
      </c>
    </row>
    <row r="2551" spans="1:6" x14ac:dyDescent="0.25">
      <c r="A2551" s="25">
        <v>42405</v>
      </c>
      <c r="B2551">
        <v>0</v>
      </c>
      <c r="C2551">
        <v>326.52499999999998</v>
      </c>
      <c r="D2551">
        <v>326.52499999999998</v>
      </c>
      <c r="E2551">
        <v>326.52499999999998</v>
      </c>
      <c r="F2551">
        <v>326.52499999999998</v>
      </c>
    </row>
    <row r="2552" spans="1:6" x14ac:dyDescent="0.25">
      <c r="A2552" s="25">
        <v>42408</v>
      </c>
      <c r="B2552">
        <v>0</v>
      </c>
      <c r="C2552">
        <v>314.61750000000001</v>
      </c>
      <c r="D2552">
        <v>314.61750000000001</v>
      </c>
      <c r="E2552">
        <v>314.61750000000001</v>
      </c>
      <c r="F2552">
        <v>314.61750000000001</v>
      </c>
    </row>
    <row r="2553" spans="1:6" x14ac:dyDescent="0.25">
      <c r="A2553" s="25">
        <v>42409</v>
      </c>
      <c r="B2553">
        <v>0</v>
      </c>
      <c r="C2553">
        <v>309.69299999999998</v>
      </c>
      <c r="D2553">
        <v>309.69299999999998</v>
      </c>
      <c r="E2553">
        <v>309.69299999999998</v>
      </c>
      <c r="F2553">
        <v>309.69299999999998</v>
      </c>
    </row>
    <row r="2554" spans="1:6" x14ac:dyDescent="0.25">
      <c r="A2554" s="25">
        <v>42410</v>
      </c>
      <c r="B2554">
        <v>0</v>
      </c>
      <c r="C2554">
        <v>308.1671</v>
      </c>
      <c r="D2554">
        <v>308.1671</v>
      </c>
      <c r="E2554">
        <v>308.1671</v>
      </c>
      <c r="F2554">
        <v>308.1671</v>
      </c>
    </row>
    <row r="2555" spans="1:6" x14ac:dyDescent="0.25">
      <c r="A2555" s="25">
        <v>42411</v>
      </c>
      <c r="B2555">
        <v>0</v>
      </c>
      <c r="C2555">
        <v>293.19779999999997</v>
      </c>
      <c r="D2555">
        <v>293.19779999999997</v>
      </c>
      <c r="E2555">
        <v>293.19779999999997</v>
      </c>
      <c r="F2555">
        <v>293.19779999999997</v>
      </c>
    </row>
    <row r="2556" spans="1:6" x14ac:dyDescent="0.25">
      <c r="A2556" s="25">
        <v>42412</v>
      </c>
      <c r="B2556">
        <v>0</v>
      </c>
      <c r="C2556">
        <v>301.41000000000003</v>
      </c>
      <c r="D2556">
        <v>301.41000000000003</v>
      </c>
      <c r="E2556">
        <v>301.41000000000003</v>
      </c>
      <c r="F2556">
        <v>301.41000000000003</v>
      </c>
    </row>
    <row r="2557" spans="1:6" x14ac:dyDescent="0.25">
      <c r="A2557" s="25">
        <v>42416</v>
      </c>
      <c r="B2557">
        <v>0</v>
      </c>
      <c r="C2557">
        <v>315.4923</v>
      </c>
      <c r="D2557">
        <v>315.4923</v>
      </c>
      <c r="E2557">
        <v>315.4923</v>
      </c>
      <c r="F2557">
        <v>315.4923</v>
      </c>
    </row>
    <row r="2558" spans="1:6" x14ac:dyDescent="0.25">
      <c r="A2558" s="25">
        <v>42417</v>
      </c>
      <c r="B2558">
        <v>0</v>
      </c>
      <c r="C2558">
        <v>328.43419999999998</v>
      </c>
      <c r="D2558">
        <v>328.43419999999998</v>
      </c>
      <c r="E2558">
        <v>328.43419999999998</v>
      </c>
      <c r="F2558">
        <v>328.43419999999998</v>
      </c>
    </row>
    <row r="2559" spans="1:6" x14ac:dyDescent="0.25">
      <c r="A2559" s="25">
        <v>42418</v>
      </c>
      <c r="B2559">
        <v>0</v>
      </c>
      <c r="C2559">
        <v>328.87130000000002</v>
      </c>
      <c r="D2559">
        <v>328.87130000000002</v>
      </c>
      <c r="E2559">
        <v>328.87130000000002</v>
      </c>
      <c r="F2559">
        <v>328.87130000000002</v>
      </c>
    </row>
    <row r="2560" spans="1:6" x14ac:dyDescent="0.25">
      <c r="A2560" s="25">
        <v>42419</v>
      </c>
      <c r="B2560">
        <v>0</v>
      </c>
      <c r="C2560">
        <v>337.38569999999999</v>
      </c>
      <c r="D2560">
        <v>337.38569999999999</v>
      </c>
      <c r="E2560">
        <v>337.38569999999999</v>
      </c>
      <c r="F2560">
        <v>337.38569999999999</v>
      </c>
    </row>
    <row r="2561" spans="1:6" x14ac:dyDescent="0.25">
      <c r="A2561" s="25">
        <v>42422</v>
      </c>
      <c r="B2561">
        <v>0</v>
      </c>
      <c r="C2561">
        <v>356.60180000000003</v>
      </c>
      <c r="D2561">
        <v>356.60180000000003</v>
      </c>
      <c r="E2561">
        <v>356.60180000000003</v>
      </c>
      <c r="F2561">
        <v>356.60180000000003</v>
      </c>
    </row>
    <row r="2562" spans="1:6" x14ac:dyDescent="0.25">
      <c r="A2562" s="25">
        <v>42423</v>
      </c>
      <c r="B2562">
        <v>0</v>
      </c>
      <c r="C2562">
        <v>341.2885</v>
      </c>
      <c r="D2562">
        <v>341.2885</v>
      </c>
      <c r="E2562">
        <v>341.2885</v>
      </c>
      <c r="F2562">
        <v>341.2885</v>
      </c>
    </row>
    <row r="2563" spans="1:6" x14ac:dyDescent="0.25">
      <c r="A2563" s="25">
        <v>42424</v>
      </c>
      <c r="B2563">
        <v>0</v>
      </c>
      <c r="C2563">
        <v>341.7921</v>
      </c>
      <c r="D2563">
        <v>341.7921</v>
      </c>
      <c r="E2563">
        <v>341.7921</v>
      </c>
      <c r="F2563">
        <v>341.7921</v>
      </c>
    </row>
    <row r="2564" spans="1:6" x14ac:dyDescent="0.25">
      <c r="A2564" s="25">
        <v>42425</v>
      </c>
      <c r="B2564">
        <v>0</v>
      </c>
      <c r="C2564">
        <v>353.45479999999998</v>
      </c>
      <c r="D2564">
        <v>353.45479999999998</v>
      </c>
      <c r="E2564">
        <v>353.45479999999998</v>
      </c>
      <c r="F2564">
        <v>353.45479999999998</v>
      </c>
    </row>
    <row r="2565" spans="1:6" x14ac:dyDescent="0.25">
      <c r="A2565" s="25">
        <v>42426</v>
      </c>
      <c r="B2565">
        <v>0</v>
      </c>
      <c r="C2565">
        <v>349.81830000000002</v>
      </c>
      <c r="D2565">
        <v>349.81830000000002</v>
      </c>
      <c r="E2565">
        <v>349.81830000000002</v>
      </c>
      <c r="F2565">
        <v>349.81830000000002</v>
      </c>
    </row>
    <row r="2566" spans="1:6" x14ac:dyDescent="0.25">
      <c r="A2566" s="25">
        <v>42429</v>
      </c>
      <c r="B2566">
        <v>0</v>
      </c>
      <c r="C2566">
        <v>346.04880000000003</v>
      </c>
      <c r="D2566">
        <v>346.04880000000003</v>
      </c>
      <c r="E2566">
        <v>346.04880000000003</v>
      </c>
      <c r="F2566">
        <v>346.04880000000003</v>
      </c>
    </row>
    <row r="2567" spans="1:6" x14ac:dyDescent="0.25">
      <c r="A2567" s="25">
        <v>42430</v>
      </c>
      <c r="B2567">
        <v>0</v>
      </c>
      <c r="C2567">
        <v>371.88209999999998</v>
      </c>
      <c r="D2567">
        <v>371.88209999999998</v>
      </c>
      <c r="E2567">
        <v>371.88209999999998</v>
      </c>
      <c r="F2567">
        <v>371.88209999999998</v>
      </c>
    </row>
    <row r="2568" spans="1:6" x14ac:dyDescent="0.25">
      <c r="A2568" s="25">
        <v>42431</v>
      </c>
      <c r="B2568">
        <v>0</v>
      </c>
      <c r="C2568">
        <v>379.61430000000001</v>
      </c>
      <c r="D2568">
        <v>379.61430000000001</v>
      </c>
      <c r="E2568">
        <v>379.61430000000001</v>
      </c>
      <c r="F2568">
        <v>379.61430000000001</v>
      </c>
    </row>
    <row r="2569" spans="1:6" x14ac:dyDescent="0.25">
      <c r="A2569" s="25">
        <v>42432</v>
      </c>
      <c r="B2569">
        <v>0</v>
      </c>
      <c r="C2569">
        <v>393.1891</v>
      </c>
      <c r="D2569">
        <v>393.1891</v>
      </c>
      <c r="E2569">
        <v>393.1891</v>
      </c>
      <c r="F2569">
        <v>393.1891</v>
      </c>
    </row>
    <row r="2570" spans="1:6" x14ac:dyDescent="0.25">
      <c r="A2570" s="25">
        <v>42433</v>
      </c>
      <c r="B2570">
        <v>0</v>
      </c>
      <c r="C2570">
        <v>389.58030000000002</v>
      </c>
      <c r="D2570">
        <v>389.58030000000002</v>
      </c>
      <c r="E2570">
        <v>389.58030000000002</v>
      </c>
      <c r="F2570">
        <v>389.58030000000002</v>
      </c>
    </row>
    <row r="2571" spans="1:6" x14ac:dyDescent="0.25">
      <c r="A2571" s="25">
        <v>42436</v>
      </c>
      <c r="B2571">
        <v>0</v>
      </c>
      <c r="C2571">
        <v>387.11130000000003</v>
      </c>
      <c r="D2571">
        <v>387.11130000000003</v>
      </c>
      <c r="E2571">
        <v>387.11130000000003</v>
      </c>
      <c r="F2571">
        <v>387.11130000000003</v>
      </c>
    </row>
    <row r="2572" spans="1:6" x14ac:dyDescent="0.25">
      <c r="A2572" s="25">
        <v>42437</v>
      </c>
      <c r="B2572">
        <v>0</v>
      </c>
      <c r="C2572">
        <v>373.55410000000001</v>
      </c>
      <c r="D2572">
        <v>373.55410000000001</v>
      </c>
      <c r="E2572">
        <v>373.55410000000001</v>
      </c>
      <c r="F2572">
        <v>373.55410000000001</v>
      </c>
    </row>
    <row r="2573" spans="1:6" x14ac:dyDescent="0.25">
      <c r="A2573" s="25">
        <v>42438</v>
      </c>
      <c r="B2573">
        <v>0</v>
      </c>
      <c r="C2573">
        <v>377.00020000000001</v>
      </c>
      <c r="D2573">
        <v>377.00020000000001</v>
      </c>
      <c r="E2573">
        <v>377.00020000000001</v>
      </c>
      <c r="F2573">
        <v>377.00020000000001</v>
      </c>
    </row>
    <row r="2574" spans="1:6" x14ac:dyDescent="0.25">
      <c r="A2574" s="25">
        <v>42439</v>
      </c>
      <c r="B2574">
        <v>0</v>
      </c>
      <c r="C2574">
        <v>383.05070000000001</v>
      </c>
      <c r="D2574">
        <v>383.05070000000001</v>
      </c>
      <c r="E2574">
        <v>383.05070000000001</v>
      </c>
      <c r="F2574">
        <v>383.05070000000001</v>
      </c>
    </row>
    <row r="2575" spans="1:6" x14ac:dyDescent="0.25">
      <c r="A2575" s="25">
        <v>42440</v>
      </c>
      <c r="B2575">
        <v>0</v>
      </c>
      <c r="C2575">
        <v>403.30650000000003</v>
      </c>
      <c r="D2575">
        <v>403.30650000000003</v>
      </c>
      <c r="E2575">
        <v>403.30650000000003</v>
      </c>
      <c r="F2575">
        <v>403.30650000000003</v>
      </c>
    </row>
    <row r="2576" spans="1:6" x14ac:dyDescent="0.25">
      <c r="A2576" s="25">
        <v>42443</v>
      </c>
      <c r="B2576">
        <v>0</v>
      </c>
      <c r="C2576">
        <v>411.74329999999998</v>
      </c>
      <c r="D2576">
        <v>411.74329999999998</v>
      </c>
      <c r="E2576">
        <v>411.74329999999998</v>
      </c>
      <c r="F2576">
        <v>411.74329999999998</v>
      </c>
    </row>
    <row r="2577" spans="1:6" x14ac:dyDescent="0.25">
      <c r="A2577" s="25">
        <v>42444</v>
      </c>
      <c r="B2577">
        <v>0</v>
      </c>
      <c r="C2577">
        <v>403.70850000000002</v>
      </c>
      <c r="D2577">
        <v>403.70850000000002</v>
      </c>
      <c r="E2577">
        <v>403.70850000000002</v>
      </c>
      <c r="F2577">
        <v>403.70850000000002</v>
      </c>
    </row>
    <row r="2578" spans="1:6" x14ac:dyDescent="0.25">
      <c r="A2578" s="25">
        <v>42445</v>
      </c>
      <c r="B2578">
        <v>0</v>
      </c>
      <c r="C2578">
        <v>419.80599999999998</v>
      </c>
      <c r="D2578">
        <v>419.80599999999998</v>
      </c>
      <c r="E2578">
        <v>419.80599999999998</v>
      </c>
      <c r="F2578">
        <v>419.80599999999998</v>
      </c>
    </row>
    <row r="2579" spans="1:6" x14ac:dyDescent="0.25">
      <c r="A2579" s="25">
        <v>42446</v>
      </c>
      <c r="B2579">
        <v>0</v>
      </c>
      <c r="C2579">
        <v>432.19929999999999</v>
      </c>
      <c r="D2579">
        <v>432.19929999999999</v>
      </c>
      <c r="E2579">
        <v>432.19929999999999</v>
      </c>
      <c r="F2579">
        <v>432.19929999999999</v>
      </c>
    </row>
    <row r="2580" spans="1:6" x14ac:dyDescent="0.25">
      <c r="A2580" s="25">
        <v>42447</v>
      </c>
      <c r="B2580">
        <v>0</v>
      </c>
      <c r="C2580">
        <v>434.94560000000001</v>
      </c>
      <c r="D2580">
        <v>434.94560000000001</v>
      </c>
      <c r="E2580">
        <v>434.94560000000001</v>
      </c>
      <c r="F2580">
        <v>434.94560000000001</v>
      </c>
    </row>
    <row r="2581" spans="1:6" x14ac:dyDescent="0.25">
      <c r="A2581" s="25">
        <v>42450</v>
      </c>
      <c r="B2581">
        <v>0</v>
      </c>
      <c r="C2581">
        <v>445.93009999999998</v>
      </c>
      <c r="D2581">
        <v>445.93009999999998</v>
      </c>
      <c r="E2581">
        <v>445.93009999999998</v>
      </c>
      <c r="F2581">
        <v>445.93009999999998</v>
      </c>
    </row>
    <row r="2582" spans="1:6" x14ac:dyDescent="0.25">
      <c r="A2582" s="25">
        <v>42451</v>
      </c>
      <c r="B2582">
        <v>0</v>
      </c>
      <c r="C2582">
        <v>451.66149999999999</v>
      </c>
      <c r="D2582">
        <v>451.66149999999999</v>
      </c>
      <c r="E2582">
        <v>451.66149999999999</v>
      </c>
      <c r="F2582">
        <v>451.66149999999999</v>
      </c>
    </row>
    <row r="2583" spans="1:6" x14ac:dyDescent="0.25">
      <c r="A2583" s="25">
        <v>42452</v>
      </c>
      <c r="B2583">
        <v>0</v>
      </c>
      <c r="C2583">
        <v>431.95030000000003</v>
      </c>
      <c r="D2583">
        <v>431.95030000000003</v>
      </c>
      <c r="E2583">
        <v>431.95030000000003</v>
      </c>
      <c r="F2583">
        <v>431.95030000000003</v>
      </c>
    </row>
    <row r="2584" spans="1:6" x14ac:dyDescent="0.25">
      <c r="A2584" s="25">
        <v>42453</v>
      </c>
      <c r="B2584">
        <v>0</v>
      </c>
      <c r="C2584">
        <v>433.32850000000002</v>
      </c>
      <c r="D2584">
        <v>433.32850000000002</v>
      </c>
      <c r="E2584">
        <v>433.32850000000002</v>
      </c>
      <c r="F2584">
        <v>433.32850000000002</v>
      </c>
    </row>
    <row r="2585" spans="1:6" x14ac:dyDescent="0.25">
      <c r="A2585" s="25">
        <v>42457</v>
      </c>
      <c r="B2585">
        <v>0</v>
      </c>
      <c r="C2585">
        <v>440.09699999999998</v>
      </c>
      <c r="D2585">
        <v>440.09699999999998</v>
      </c>
      <c r="E2585">
        <v>440.09699999999998</v>
      </c>
      <c r="F2585">
        <v>440.09699999999998</v>
      </c>
    </row>
    <row r="2586" spans="1:6" x14ac:dyDescent="0.25">
      <c r="A2586" s="25">
        <v>42458</v>
      </c>
      <c r="B2586">
        <v>0</v>
      </c>
      <c r="C2586">
        <v>464.22210000000001</v>
      </c>
      <c r="D2586">
        <v>464.22210000000001</v>
      </c>
      <c r="E2586">
        <v>464.22210000000001</v>
      </c>
      <c r="F2586">
        <v>464.22210000000001</v>
      </c>
    </row>
    <row r="2587" spans="1:6" x14ac:dyDescent="0.25">
      <c r="A2587" s="25">
        <v>42459</v>
      </c>
      <c r="B2587">
        <v>0</v>
      </c>
      <c r="C2587">
        <v>477.26010000000002</v>
      </c>
      <c r="D2587">
        <v>477.26010000000002</v>
      </c>
      <c r="E2587">
        <v>477.26010000000002</v>
      </c>
      <c r="F2587">
        <v>477.26010000000002</v>
      </c>
    </row>
    <row r="2588" spans="1:6" x14ac:dyDescent="0.25">
      <c r="A2588" s="25">
        <v>42460</v>
      </c>
      <c r="B2588">
        <v>0</v>
      </c>
      <c r="C2588">
        <v>473.26</v>
      </c>
      <c r="D2588">
        <v>473.26</v>
      </c>
      <c r="E2588">
        <v>473.26</v>
      </c>
      <c r="F2588">
        <v>473.26</v>
      </c>
    </row>
    <row r="2589" spans="1:6" x14ac:dyDescent="0.25">
      <c r="A2589" s="25">
        <v>42461</v>
      </c>
      <c r="B2589">
        <v>0</v>
      </c>
      <c r="C2589">
        <v>487.27800000000002</v>
      </c>
      <c r="D2589">
        <v>487.27800000000002</v>
      </c>
      <c r="E2589">
        <v>487.27800000000002</v>
      </c>
      <c r="F2589">
        <v>487.27800000000002</v>
      </c>
    </row>
    <row r="2590" spans="1:6" x14ac:dyDescent="0.25">
      <c r="A2590" s="25">
        <v>42464</v>
      </c>
      <c r="B2590">
        <v>0</v>
      </c>
      <c r="C2590">
        <v>473.51819999999998</v>
      </c>
      <c r="D2590">
        <v>473.51819999999998</v>
      </c>
      <c r="E2590">
        <v>473.51819999999998</v>
      </c>
      <c r="F2590">
        <v>473.51819999999998</v>
      </c>
    </row>
    <row r="2591" spans="1:6" x14ac:dyDescent="0.25">
      <c r="A2591" s="25">
        <v>42465</v>
      </c>
      <c r="B2591">
        <v>0</v>
      </c>
      <c r="C2591">
        <v>447.94420000000002</v>
      </c>
      <c r="D2591">
        <v>447.94420000000002</v>
      </c>
      <c r="E2591">
        <v>447.94420000000002</v>
      </c>
      <c r="F2591">
        <v>447.94420000000002</v>
      </c>
    </row>
    <row r="2592" spans="1:6" x14ac:dyDescent="0.25">
      <c r="A2592" s="25">
        <v>42466</v>
      </c>
      <c r="B2592">
        <v>0</v>
      </c>
      <c r="C2592">
        <v>474.58749999999998</v>
      </c>
      <c r="D2592">
        <v>474.58749999999998</v>
      </c>
      <c r="E2592">
        <v>474.58749999999998</v>
      </c>
      <c r="F2592">
        <v>474.58749999999998</v>
      </c>
    </row>
    <row r="2593" spans="1:6" x14ac:dyDescent="0.25">
      <c r="A2593" s="25">
        <v>42467</v>
      </c>
      <c r="B2593">
        <v>0</v>
      </c>
      <c r="C2593">
        <v>430.79840000000002</v>
      </c>
      <c r="D2593">
        <v>430.79840000000002</v>
      </c>
      <c r="E2593">
        <v>430.79840000000002</v>
      </c>
      <c r="F2593">
        <v>430.79840000000002</v>
      </c>
    </row>
    <row r="2594" spans="1:6" x14ac:dyDescent="0.25">
      <c r="A2594" s="25">
        <v>42468</v>
      </c>
      <c r="B2594">
        <v>0</v>
      </c>
      <c r="C2594">
        <v>439.36919999999998</v>
      </c>
      <c r="D2594">
        <v>439.36919999999998</v>
      </c>
      <c r="E2594">
        <v>439.36919999999998</v>
      </c>
      <c r="F2594">
        <v>439.36919999999998</v>
      </c>
    </row>
    <row r="2595" spans="1:6" x14ac:dyDescent="0.25">
      <c r="A2595" s="25">
        <v>42471</v>
      </c>
      <c r="B2595">
        <v>0</v>
      </c>
      <c r="C2595">
        <v>437.52199999999999</v>
      </c>
      <c r="D2595">
        <v>437.52199999999999</v>
      </c>
      <c r="E2595">
        <v>437.52199999999999</v>
      </c>
      <c r="F2595">
        <v>437.52199999999999</v>
      </c>
    </row>
    <row r="2596" spans="1:6" x14ac:dyDescent="0.25">
      <c r="A2596" s="25">
        <v>42472</v>
      </c>
      <c r="B2596">
        <v>0</v>
      </c>
      <c r="C2596">
        <v>451.21510000000001</v>
      </c>
      <c r="D2596">
        <v>451.21510000000001</v>
      </c>
      <c r="E2596">
        <v>451.21510000000001</v>
      </c>
      <c r="F2596">
        <v>451.21510000000001</v>
      </c>
    </row>
    <row r="2597" spans="1:6" x14ac:dyDescent="0.25">
      <c r="A2597" s="25">
        <v>42473</v>
      </c>
      <c r="B2597">
        <v>0</v>
      </c>
      <c r="C2597">
        <v>473.0222</v>
      </c>
      <c r="D2597">
        <v>473.0222</v>
      </c>
      <c r="E2597">
        <v>473.0222</v>
      </c>
      <c r="F2597">
        <v>473.0222</v>
      </c>
    </row>
    <row r="2598" spans="1:6" x14ac:dyDescent="0.25">
      <c r="A2598" s="25">
        <v>42474</v>
      </c>
      <c r="B2598">
        <v>0</v>
      </c>
      <c r="C2598">
        <v>474.73239999999998</v>
      </c>
      <c r="D2598">
        <v>474.73239999999998</v>
      </c>
      <c r="E2598">
        <v>474.73239999999998</v>
      </c>
      <c r="F2598">
        <v>474.73239999999998</v>
      </c>
    </row>
    <row r="2599" spans="1:6" x14ac:dyDescent="0.25">
      <c r="A2599" s="25">
        <v>42475</v>
      </c>
      <c r="B2599">
        <v>0</v>
      </c>
      <c r="C2599">
        <v>480.90809999999999</v>
      </c>
      <c r="D2599">
        <v>480.90809999999999</v>
      </c>
      <c r="E2599">
        <v>480.90809999999999</v>
      </c>
      <c r="F2599">
        <v>480.90809999999999</v>
      </c>
    </row>
    <row r="2600" spans="1:6" x14ac:dyDescent="0.25">
      <c r="A2600" s="25">
        <v>42478</v>
      </c>
      <c r="B2600">
        <v>0</v>
      </c>
      <c r="C2600">
        <v>511.22910000000002</v>
      </c>
      <c r="D2600">
        <v>511.22910000000002</v>
      </c>
      <c r="E2600">
        <v>511.22910000000002</v>
      </c>
      <c r="F2600">
        <v>511.22910000000002</v>
      </c>
    </row>
    <row r="2601" spans="1:6" x14ac:dyDescent="0.25">
      <c r="A2601" s="25">
        <v>42479</v>
      </c>
      <c r="B2601">
        <v>0</v>
      </c>
      <c r="C2601">
        <v>505.46280000000002</v>
      </c>
      <c r="D2601">
        <v>505.46280000000002</v>
      </c>
      <c r="E2601">
        <v>505.46280000000002</v>
      </c>
      <c r="F2601">
        <v>505.46280000000002</v>
      </c>
    </row>
    <row r="2602" spans="1:6" x14ac:dyDescent="0.25">
      <c r="A2602" s="25">
        <v>42480</v>
      </c>
      <c r="B2602">
        <v>0</v>
      </c>
      <c r="C2602">
        <v>502.98050000000001</v>
      </c>
      <c r="D2602">
        <v>502.98050000000001</v>
      </c>
      <c r="E2602">
        <v>502.98050000000001</v>
      </c>
      <c r="F2602">
        <v>502.98050000000001</v>
      </c>
    </row>
    <row r="2603" spans="1:6" x14ac:dyDescent="0.25">
      <c r="A2603" s="25">
        <v>42481</v>
      </c>
      <c r="B2603">
        <v>0</v>
      </c>
      <c r="C2603">
        <v>492.02780000000001</v>
      </c>
      <c r="D2603">
        <v>492.02780000000001</v>
      </c>
      <c r="E2603">
        <v>492.02780000000001</v>
      </c>
      <c r="F2603">
        <v>492.02780000000001</v>
      </c>
    </row>
    <row r="2604" spans="1:6" x14ac:dyDescent="0.25">
      <c r="A2604" s="25">
        <v>42482</v>
      </c>
      <c r="B2604">
        <v>0</v>
      </c>
      <c r="C2604">
        <v>505.40940000000001</v>
      </c>
      <c r="D2604">
        <v>505.40940000000001</v>
      </c>
      <c r="E2604">
        <v>505.40940000000001</v>
      </c>
      <c r="F2604">
        <v>505.40940000000001</v>
      </c>
    </row>
    <row r="2605" spans="1:6" x14ac:dyDescent="0.25">
      <c r="A2605" s="25">
        <v>42485</v>
      </c>
      <c r="B2605">
        <v>0</v>
      </c>
      <c r="C2605">
        <v>496.17809999999997</v>
      </c>
      <c r="D2605">
        <v>496.17809999999997</v>
      </c>
      <c r="E2605">
        <v>496.17809999999997</v>
      </c>
      <c r="F2605">
        <v>496.17809999999997</v>
      </c>
    </row>
    <row r="2606" spans="1:6" x14ac:dyDescent="0.25">
      <c r="A2606" s="25">
        <v>42486</v>
      </c>
      <c r="B2606">
        <v>0</v>
      </c>
      <c r="C2606">
        <v>508.863</v>
      </c>
      <c r="D2606">
        <v>508.863</v>
      </c>
      <c r="E2606">
        <v>508.863</v>
      </c>
      <c r="F2606">
        <v>508.863</v>
      </c>
    </row>
    <row r="2607" spans="1:6" x14ac:dyDescent="0.25">
      <c r="A2607" s="25">
        <v>42487</v>
      </c>
      <c r="B2607">
        <v>0</v>
      </c>
      <c r="C2607">
        <v>525.91210000000001</v>
      </c>
      <c r="D2607">
        <v>525.91210000000001</v>
      </c>
      <c r="E2607">
        <v>525.91210000000001</v>
      </c>
      <c r="F2607">
        <v>525.91210000000001</v>
      </c>
    </row>
    <row r="2608" spans="1:6" x14ac:dyDescent="0.25">
      <c r="A2608" s="25">
        <v>42488</v>
      </c>
      <c r="B2608">
        <v>0</v>
      </c>
      <c r="C2608">
        <v>493.80130000000003</v>
      </c>
      <c r="D2608">
        <v>493.80130000000003</v>
      </c>
      <c r="E2608">
        <v>493.80130000000003</v>
      </c>
      <c r="F2608">
        <v>493.80130000000003</v>
      </c>
    </row>
    <row r="2609" spans="1:6" x14ac:dyDescent="0.25">
      <c r="A2609" s="25">
        <v>42489</v>
      </c>
      <c r="B2609">
        <v>0</v>
      </c>
      <c r="C2609">
        <v>476.26909999999998</v>
      </c>
      <c r="D2609">
        <v>476.26909999999998</v>
      </c>
      <c r="E2609">
        <v>476.26909999999998</v>
      </c>
      <c r="F2609">
        <v>476.26909999999998</v>
      </c>
    </row>
    <row r="2610" spans="1:6" x14ac:dyDescent="0.25">
      <c r="A2610" s="25">
        <v>42492</v>
      </c>
      <c r="B2610">
        <v>0</v>
      </c>
      <c r="C2610">
        <v>506.54480000000001</v>
      </c>
      <c r="D2610">
        <v>506.54480000000001</v>
      </c>
      <c r="E2610">
        <v>506.54480000000001</v>
      </c>
      <c r="F2610">
        <v>506.54480000000001</v>
      </c>
    </row>
    <row r="2611" spans="1:6" x14ac:dyDescent="0.25">
      <c r="A2611" s="25">
        <v>42493</v>
      </c>
      <c r="B2611">
        <v>0</v>
      </c>
      <c r="C2611">
        <v>481.23930000000001</v>
      </c>
      <c r="D2611">
        <v>481.23930000000001</v>
      </c>
      <c r="E2611">
        <v>481.23930000000001</v>
      </c>
      <c r="F2611">
        <v>481.23930000000001</v>
      </c>
    </row>
    <row r="2612" spans="1:6" x14ac:dyDescent="0.25">
      <c r="A2612" s="25">
        <v>42494</v>
      </c>
      <c r="B2612">
        <v>0</v>
      </c>
      <c r="C2612">
        <v>476.78840000000002</v>
      </c>
      <c r="D2612">
        <v>476.78840000000002</v>
      </c>
      <c r="E2612">
        <v>476.78840000000002</v>
      </c>
      <c r="F2612">
        <v>476.78840000000002</v>
      </c>
    </row>
    <row r="2613" spans="1:6" x14ac:dyDescent="0.25">
      <c r="A2613" s="25">
        <v>42495</v>
      </c>
      <c r="B2613">
        <v>0</v>
      </c>
      <c r="C2613">
        <v>474.55079999999998</v>
      </c>
      <c r="D2613">
        <v>474.55079999999998</v>
      </c>
      <c r="E2613">
        <v>474.55079999999998</v>
      </c>
      <c r="F2613">
        <v>474.55079999999998</v>
      </c>
    </row>
    <row r="2614" spans="1:6" x14ac:dyDescent="0.25">
      <c r="A2614" s="25">
        <v>42496</v>
      </c>
      <c r="B2614">
        <v>0</v>
      </c>
      <c r="C2614">
        <v>496.3734</v>
      </c>
      <c r="D2614">
        <v>496.3734</v>
      </c>
      <c r="E2614">
        <v>496.3734</v>
      </c>
      <c r="F2614">
        <v>496.3734</v>
      </c>
    </row>
    <row r="2615" spans="1:6" x14ac:dyDescent="0.25">
      <c r="A2615" s="25">
        <v>42499</v>
      </c>
      <c r="B2615">
        <v>0</v>
      </c>
      <c r="C2615">
        <v>509.68939999999998</v>
      </c>
      <c r="D2615">
        <v>509.68939999999998</v>
      </c>
      <c r="E2615">
        <v>509.68939999999998</v>
      </c>
      <c r="F2615">
        <v>509.68939999999998</v>
      </c>
    </row>
    <row r="2616" spans="1:6" x14ac:dyDescent="0.25">
      <c r="A2616" s="25">
        <v>42500</v>
      </c>
      <c r="B2616">
        <v>0</v>
      </c>
      <c r="C2616">
        <v>533.89559999999994</v>
      </c>
      <c r="D2616">
        <v>533.89559999999994</v>
      </c>
      <c r="E2616">
        <v>533.89559999999994</v>
      </c>
      <c r="F2616">
        <v>533.89559999999994</v>
      </c>
    </row>
    <row r="2617" spans="1:6" x14ac:dyDescent="0.25">
      <c r="A2617" s="25">
        <v>42501</v>
      </c>
      <c r="B2617">
        <v>0</v>
      </c>
      <c r="C2617">
        <v>513.82010000000002</v>
      </c>
      <c r="D2617">
        <v>513.82010000000002</v>
      </c>
      <c r="E2617">
        <v>513.82010000000002</v>
      </c>
      <c r="F2617">
        <v>513.82010000000002</v>
      </c>
    </row>
    <row r="2618" spans="1:6" x14ac:dyDescent="0.25">
      <c r="A2618" s="25">
        <v>42502</v>
      </c>
      <c r="B2618">
        <v>0</v>
      </c>
      <c r="C2618">
        <v>522.61659999999995</v>
      </c>
      <c r="D2618">
        <v>522.61659999999995</v>
      </c>
      <c r="E2618">
        <v>522.61659999999995</v>
      </c>
      <c r="F2618">
        <v>522.61659999999995</v>
      </c>
    </row>
    <row r="2619" spans="1:6" x14ac:dyDescent="0.25">
      <c r="A2619" s="25">
        <v>42503</v>
      </c>
      <c r="B2619">
        <v>0</v>
      </c>
      <c r="C2619">
        <v>502.57119999999998</v>
      </c>
      <c r="D2619">
        <v>502.57119999999998</v>
      </c>
      <c r="E2619">
        <v>502.57119999999998</v>
      </c>
      <c r="F2619">
        <v>502.57119999999998</v>
      </c>
    </row>
    <row r="2620" spans="1:6" x14ac:dyDescent="0.25">
      <c r="A2620" s="25">
        <v>42506</v>
      </c>
      <c r="B2620">
        <v>0</v>
      </c>
      <c r="C2620">
        <v>526.67859999999996</v>
      </c>
      <c r="D2620">
        <v>526.67859999999996</v>
      </c>
      <c r="E2620">
        <v>526.67859999999996</v>
      </c>
      <c r="F2620">
        <v>526.67859999999996</v>
      </c>
    </row>
    <row r="2621" spans="1:6" x14ac:dyDescent="0.25">
      <c r="A2621" s="25">
        <v>42507</v>
      </c>
      <c r="B2621">
        <v>0</v>
      </c>
      <c r="C2621">
        <v>499.46710000000002</v>
      </c>
      <c r="D2621">
        <v>499.46710000000002</v>
      </c>
      <c r="E2621">
        <v>499.46710000000002</v>
      </c>
      <c r="F2621">
        <v>499.46710000000002</v>
      </c>
    </row>
    <row r="2622" spans="1:6" x14ac:dyDescent="0.25">
      <c r="A2622" s="25">
        <v>42508</v>
      </c>
      <c r="B2622">
        <v>0</v>
      </c>
      <c r="C2622">
        <v>498.64019999999999</v>
      </c>
      <c r="D2622">
        <v>498.64019999999999</v>
      </c>
      <c r="E2622">
        <v>498.64019999999999</v>
      </c>
      <c r="F2622">
        <v>498.64019999999999</v>
      </c>
    </row>
    <row r="2623" spans="1:6" x14ac:dyDescent="0.25">
      <c r="A2623" s="25">
        <v>42509</v>
      </c>
      <c r="B2623">
        <v>0</v>
      </c>
      <c r="C2623">
        <v>499.60539999999997</v>
      </c>
      <c r="D2623">
        <v>499.60539999999997</v>
      </c>
      <c r="E2623">
        <v>499.60539999999997</v>
      </c>
      <c r="F2623">
        <v>499.60539999999997</v>
      </c>
    </row>
    <row r="2624" spans="1:6" x14ac:dyDescent="0.25">
      <c r="A2624" s="25">
        <v>42510</v>
      </c>
      <c r="B2624">
        <v>0</v>
      </c>
      <c r="C2624">
        <v>516.63300000000004</v>
      </c>
      <c r="D2624">
        <v>516.63300000000004</v>
      </c>
      <c r="E2624">
        <v>516.63300000000004</v>
      </c>
      <c r="F2624">
        <v>516.63300000000004</v>
      </c>
    </row>
    <row r="2625" spans="1:6" x14ac:dyDescent="0.25">
      <c r="A2625" s="25">
        <v>42513</v>
      </c>
      <c r="B2625">
        <v>0</v>
      </c>
      <c r="C2625">
        <v>520.53250000000003</v>
      </c>
      <c r="D2625">
        <v>520.53250000000003</v>
      </c>
      <c r="E2625">
        <v>520.53250000000003</v>
      </c>
      <c r="F2625">
        <v>520.53250000000003</v>
      </c>
    </row>
    <row r="2626" spans="1:6" x14ac:dyDescent="0.25">
      <c r="A2626" s="25">
        <v>42514</v>
      </c>
      <c r="B2626">
        <v>0</v>
      </c>
      <c r="C2626">
        <v>544.54629999999997</v>
      </c>
      <c r="D2626">
        <v>544.54629999999997</v>
      </c>
      <c r="E2626">
        <v>544.54629999999997</v>
      </c>
      <c r="F2626">
        <v>544.54629999999997</v>
      </c>
    </row>
    <row r="2627" spans="1:6" x14ac:dyDescent="0.25">
      <c r="A2627" s="25">
        <v>42515</v>
      </c>
      <c r="B2627">
        <v>0</v>
      </c>
      <c r="C2627">
        <v>551.53589999999997</v>
      </c>
      <c r="D2627">
        <v>551.53589999999997</v>
      </c>
      <c r="E2627">
        <v>551.53589999999997</v>
      </c>
      <c r="F2627">
        <v>551.53589999999997</v>
      </c>
    </row>
    <row r="2628" spans="1:6" x14ac:dyDescent="0.25">
      <c r="A2628" s="25">
        <v>42516</v>
      </c>
      <c r="B2628">
        <v>0</v>
      </c>
      <c r="C2628">
        <v>557.33920000000001</v>
      </c>
      <c r="D2628">
        <v>557.33920000000001</v>
      </c>
      <c r="E2628">
        <v>557.33920000000001</v>
      </c>
      <c r="F2628">
        <v>557.33920000000001</v>
      </c>
    </row>
    <row r="2629" spans="1:6" x14ac:dyDescent="0.25">
      <c r="A2629" s="25">
        <v>42517</v>
      </c>
      <c r="B2629">
        <v>0</v>
      </c>
      <c r="C2629">
        <v>573.01419999999996</v>
      </c>
      <c r="D2629">
        <v>573.01419999999996</v>
      </c>
      <c r="E2629">
        <v>573.01419999999996</v>
      </c>
      <c r="F2629">
        <v>573.01419999999996</v>
      </c>
    </row>
    <row r="2630" spans="1:6" x14ac:dyDescent="0.25">
      <c r="A2630" s="25">
        <v>42521</v>
      </c>
      <c r="B2630">
        <v>0</v>
      </c>
      <c r="C2630">
        <v>574.30349999999999</v>
      </c>
      <c r="D2630">
        <v>574.30349999999999</v>
      </c>
      <c r="E2630">
        <v>574.30349999999999</v>
      </c>
      <c r="F2630">
        <v>574.30349999999999</v>
      </c>
    </row>
    <row r="2631" spans="1:6" x14ac:dyDescent="0.25">
      <c r="A2631" s="25">
        <v>42522</v>
      </c>
      <c r="B2631">
        <v>0</v>
      </c>
      <c r="C2631">
        <v>578.58510000000001</v>
      </c>
      <c r="D2631">
        <v>578.58510000000001</v>
      </c>
      <c r="E2631">
        <v>578.58510000000001</v>
      </c>
      <c r="F2631">
        <v>578.58510000000001</v>
      </c>
    </row>
    <row r="2632" spans="1:6" x14ac:dyDescent="0.25">
      <c r="A2632" s="25">
        <v>42523</v>
      </c>
      <c r="B2632">
        <v>0</v>
      </c>
      <c r="C2632">
        <v>592.56679999999994</v>
      </c>
      <c r="D2632">
        <v>592.56679999999994</v>
      </c>
      <c r="E2632">
        <v>592.56679999999994</v>
      </c>
      <c r="F2632">
        <v>592.56679999999994</v>
      </c>
    </row>
    <row r="2633" spans="1:6" x14ac:dyDescent="0.25">
      <c r="A2633" s="25">
        <v>42524</v>
      </c>
      <c r="B2633">
        <v>0</v>
      </c>
      <c r="C2633">
        <v>596.81039999999996</v>
      </c>
      <c r="D2633">
        <v>596.81039999999996</v>
      </c>
      <c r="E2633">
        <v>596.81039999999996</v>
      </c>
      <c r="F2633">
        <v>596.81039999999996</v>
      </c>
    </row>
    <row r="2634" spans="1:6" x14ac:dyDescent="0.25">
      <c r="A2634" s="25">
        <v>42527</v>
      </c>
      <c r="B2634">
        <v>0</v>
      </c>
      <c r="C2634">
        <v>603.08280000000002</v>
      </c>
      <c r="D2634">
        <v>603.08280000000002</v>
      </c>
      <c r="E2634">
        <v>603.08280000000002</v>
      </c>
      <c r="F2634">
        <v>603.08280000000002</v>
      </c>
    </row>
    <row r="2635" spans="1:6" x14ac:dyDescent="0.25">
      <c r="A2635" s="25">
        <v>42528</v>
      </c>
      <c r="B2635">
        <v>0</v>
      </c>
      <c r="C2635">
        <v>603.83069999999998</v>
      </c>
      <c r="D2635">
        <v>603.83069999999998</v>
      </c>
      <c r="E2635">
        <v>603.83069999999998</v>
      </c>
      <c r="F2635">
        <v>603.83069999999998</v>
      </c>
    </row>
    <row r="2636" spans="1:6" x14ac:dyDescent="0.25">
      <c r="A2636" s="25">
        <v>42529</v>
      </c>
      <c r="B2636">
        <v>0</v>
      </c>
      <c r="C2636">
        <v>600.51930000000004</v>
      </c>
      <c r="D2636">
        <v>600.51930000000004</v>
      </c>
      <c r="E2636">
        <v>600.51930000000004</v>
      </c>
      <c r="F2636">
        <v>600.51930000000004</v>
      </c>
    </row>
    <row r="2637" spans="1:6" x14ac:dyDescent="0.25">
      <c r="A2637" s="25">
        <v>42530</v>
      </c>
      <c r="B2637">
        <v>0</v>
      </c>
      <c r="C2637">
        <v>588.2079</v>
      </c>
      <c r="D2637">
        <v>588.2079</v>
      </c>
      <c r="E2637">
        <v>588.2079</v>
      </c>
      <c r="F2637">
        <v>588.2079</v>
      </c>
    </row>
    <row r="2638" spans="1:6" x14ac:dyDescent="0.25">
      <c r="A2638" s="25">
        <v>42531</v>
      </c>
      <c r="B2638">
        <v>0</v>
      </c>
      <c r="C2638">
        <v>537.64660000000003</v>
      </c>
      <c r="D2638">
        <v>537.64660000000003</v>
      </c>
      <c r="E2638">
        <v>537.64660000000003</v>
      </c>
      <c r="F2638">
        <v>537.64660000000003</v>
      </c>
    </row>
    <row r="2639" spans="1:6" x14ac:dyDescent="0.25">
      <c r="A2639" s="25">
        <v>42534</v>
      </c>
      <c r="B2639">
        <v>0</v>
      </c>
      <c r="C2639">
        <v>456.0061</v>
      </c>
      <c r="D2639">
        <v>456.0061</v>
      </c>
      <c r="E2639">
        <v>456.0061</v>
      </c>
      <c r="F2639">
        <v>456.0061</v>
      </c>
    </row>
    <row r="2640" spans="1:6" x14ac:dyDescent="0.25">
      <c r="A2640" s="25">
        <v>42535</v>
      </c>
      <c r="B2640">
        <v>0</v>
      </c>
      <c r="C2640">
        <v>462.45609999999999</v>
      </c>
      <c r="D2640">
        <v>462.45609999999999</v>
      </c>
      <c r="E2640">
        <v>462.45609999999999</v>
      </c>
      <c r="F2640">
        <v>462.45609999999999</v>
      </c>
    </row>
    <row r="2641" spans="1:6" x14ac:dyDescent="0.25">
      <c r="A2641" s="25">
        <v>42536</v>
      </c>
      <c r="B2641">
        <v>0</v>
      </c>
      <c r="C2641">
        <v>470.00830000000002</v>
      </c>
      <c r="D2641">
        <v>470.00830000000002</v>
      </c>
      <c r="E2641">
        <v>470.00830000000002</v>
      </c>
      <c r="F2641">
        <v>470.00830000000002</v>
      </c>
    </row>
    <row r="2642" spans="1:6" x14ac:dyDescent="0.25">
      <c r="A2642" s="25">
        <v>42537</v>
      </c>
      <c r="B2642">
        <v>0</v>
      </c>
      <c r="C2642">
        <v>482.22500000000002</v>
      </c>
      <c r="D2642">
        <v>482.22500000000002</v>
      </c>
      <c r="E2642">
        <v>482.22500000000002</v>
      </c>
      <c r="F2642">
        <v>482.22500000000002</v>
      </c>
    </row>
    <row r="2643" spans="1:6" x14ac:dyDescent="0.25">
      <c r="A2643" s="25">
        <v>42538</v>
      </c>
      <c r="B2643">
        <v>0</v>
      </c>
      <c r="C2643">
        <v>479.70940000000002</v>
      </c>
      <c r="D2643">
        <v>479.70940000000002</v>
      </c>
      <c r="E2643">
        <v>479.70940000000002</v>
      </c>
      <c r="F2643">
        <v>479.70940000000002</v>
      </c>
    </row>
    <row r="2644" spans="1:6" x14ac:dyDescent="0.25">
      <c r="A2644" s="25">
        <v>42541</v>
      </c>
      <c r="B2644">
        <v>0</v>
      </c>
      <c r="C2644">
        <v>516.64229999999998</v>
      </c>
      <c r="D2644">
        <v>516.64229999999998</v>
      </c>
      <c r="E2644">
        <v>516.64229999999998</v>
      </c>
      <c r="F2644">
        <v>516.64229999999998</v>
      </c>
    </row>
    <row r="2645" spans="1:6" x14ac:dyDescent="0.25">
      <c r="A2645" s="25">
        <v>42542</v>
      </c>
      <c r="B2645">
        <v>0</v>
      </c>
      <c r="C2645">
        <v>513.67470000000003</v>
      </c>
      <c r="D2645">
        <v>513.67470000000003</v>
      </c>
      <c r="E2645">
        <v>513.67470000000003</v>
      </c>
      <c r="F2645">
        <v>513.67470000000003</v>
      </c>
    </row>
    <row r="2646" spans="1:6" x14ac:dyDescent="0.25">
      <c r="A2646" s="25">
        <v>42543</v>
      </c>
      <c r="B2646">
        <v>0</v>
      </c>
      <c r="C2646">
        <v>493.48570000000001</v>
      </c>
      <c r="D2646">
        <v>493.48570000000001</v>
      </c>
      <c r="E2646">
        <v>493.48570000000001</v>
      </c>
      <c r="F2646">
        <v>493.48570000000001</v>
      </c>
    </row>
    <row r="2647" spans="1:6" x14ac:dyDescent="0.25">
      <c r="A2647" s="25">
        <v>42544</v>
      </c>
      <c r="B2647">
        <v>0</v>
      </c>
      <c r="C2647">
        <v>542.149</v>
      </c>
      <c r="D2647">
        <v>542.149</v>
      </c>
      <c r="E2647">
        <v>542.149</v>
      </c>
      <c r="F2647">
        <v>542.149</v>
      </c>
    </row>
    <row r="2648" spans="1:6" x14ac:dyDescent="0.25">
      <c r="A2648" s="25">
        <v>42545</v>
      </c>
      <c r="B2648">
        <v>0</v>
      </c>
      <c r="C2648">
        <v>421.1112</v>
      </c>
      <c r="D2648">
        <v>421.1112</v>
      </c>
      <c r="E2648">
        <v>421.1112</v>
      </c>
      <c r="F2648">
        <v>421.1112</v>
      </c>
    </row>
    <row r="2649" spans="1:6" x14ac:dyDescent="0.25">
      <c r="A2649" s="25">
        <v>42548</v>
      </c>
      <c r="B2649">
        <v>0</v>
      </c>
      <c r="C2649">
        <v>414.5027</v>
      </c>
      <c r="D2649">
        <v>414.5027</v>
      </c>
      <c r="E2649">
        <v>414.5027</v>
      </c>
      <c r="F2649">
        <v>414.5027</v>
      </c>
    </row>
    <row r="2650" spans="1:6" x14ac:dyDescent="0.25">
      <c r="A2650" s="25">
        <v>42549</v>
      </c>
      <c r="B2650">
        <v>0</v>
      </c>
      <c r="C2650">
        <v>459.02249999999998</v>
      </c>
      <c r="D2650">
        <v>459.02249999999998</v>
      </c>
      <c r="E2650">
        <v>459.02249999999998</v>
      </c>
      <c r="F2650">
        <v>459.02249999999998</v>
      </c>
    </row>
    <row r="2651" spans="1:6" x14ac:dyDescent="0.25">
      <c r="A2651" s="25">
        <v>42550</v>
      </c>
      <c r="B2651">
        <v>0</v>
      </c>
      <c r="C2651">
        <v>482.18299999999999</v>
      </c>
      <c r="D2651">
        <v>482.18299999999999</v>
      </c>
      <c r="E2651">
        <v>482.18299999999999</v>
      </c>
      <c r="F2651">
        <v>482.18299999999999</v>
      </c>
    </row>
    <row r="2652" spans="1:6" x14ac:dyDescent="0.25">
      <c r="A2652" s="25">
        <v>42551</v>
      </c>
      <c r="B2652">
        <v>0</v>
      </c>
      <c r="C2652">
        <v>495.07799999999997</v>
      </c>
      <c r="D2652">
        <v>495.07799999999997</v>
      </c>
      <c r="E2652">
        <v>495.07799999999997</v>
      </c>
      <c r="F2652">
        <v>495.07799999999997</v>
      </c>
    </row>
    <row r="2653" spans="1:6" x14ac:dyDescent="0.25">
      <c r="A2653" s="25">
        <v>42552</v>
      </c>
      <c r="B2653">
        <v>0</v>
      </c>
      <c r="C2653">
        <v>513.30259999999998</v>
      </c>
      <c r="D2653">
        <v>513.30259999999998</v>
      </c>
      <c r="E2653">
        <v>513.30259999999998</v>
      </c>
      <c r="F2653">
        <v>513.30259999999998</v>
      </c>
    </row>
    <row r="2654" spans="1:6" x14ac:dyDescent="0.25">
      <c r="A2654" s="25">
        <v>42556</v>
      </c>
      <c r="B2654">
        <v>0</v>
      </c>
      <c r="C2654">
        <v>504.97570000000002</v>
      </c>
      <c r="D2654">
        <v>504.97570000000002</v>
      </c>
      <c r="E2654">
        <v>504.97570000000002</v>
      </c>
      <c r="F2654">
        <v>504.97570000000002</v>
      </c>
    </row>
    <row r="2655" spans="1:6" x14ac:dyDescent="0.25">
      <c r="A2655" s="25">
        <v>42557</v>
      </c>
      <c r="B2655">
        <v>0</v>
      </c>
      <c r="C2655">
        <v>517.00340000000006</v>
      </c>
      <c r="D2655">
        <v>517.00340000000006</v>
      </c>
      <c r="E2655">
        <v>517.00340000000006</v>
      </c>
      <c r="F2655">
        <v>517.00340000000006</v>
      </c>
    </row>
    <row r="2656" spans="1:6" x14ac:dyDescent="0.25">
      <c r="A2656" s="25">
        <v>42558</v>
      </c>
      <c r="B2656">
        <v>0</v>
      </c>
      <c r="C2656">
        <v>525.67020000000002</v>
      </c>
      <c r="D2656">
        <v>525.67020000000002</v>
      </c>
      <c r="E2656">
        <v>525.67020000000002</v>
      </c>
      <c r="F2656">
        <v>525.67020000000002</v>
      </c>
    </row>
    <row r="2657" spans="1:6" x14ac:dyDescent="0.25">
      <c r="A2657" s="25">
        <v>42559</v>
      </c>
      <c r="B2657">
        <v>0</v>
      </c>
      <c r="C2657">
        <v>560.66740000000004</v>
      </c>
      <c r="D2657">
        <v>560.66740000000004</v>
      </c>
      <c r="E2657">
        <v>560.66740000000004</v>
      </c>
      <c r="F2657">
        <v>560.66740000000004</v>
      </c>
    </row>
    <row r="2658" spans="1:6" x14ac:dyDescent="0.25">
      <c r="A2658" s="25">
        <v>42562</v>
      </c>
      <c r="B2658">
        <v>0</v>
      </c>
      <c r="C2658">
        <v>561.04340000000002</v>
      </c>
      <c r="D2658">
        <v>561.04340000000002</v>
      </c>
      <c r="E2658">
        <v>561.04340000000002</v>
      </c>
      <c r="F2658">
        <v>561.04340000000002</v>
      </c>
    </row>
    <row r="2659" spans="1:6" x14ac:dyDescent="0.25">
      <c r="A2659" s="25">
        <v>42563</v>
      </c>
      <c r="B2659">
        <v>0</v>
      </c>
      <c r="C2659">
        <v>572.71370000000002</v>
      </c>
      <c r="D2659">
        <v>572.71370000000002</v>
      </c>
      <c r="E2659">
        <v>572.71370000000002</v>
      </c>
      <c r="F2659">
        <v>572.71370000000002</v>
      </c>
    </row>
    <row r="2660" spans="1:6" x14ac:dyDescent="0.25">
      <c r="A2660" s="25">
        <v>42564</v>
      </c>
      <c r="B2660">
        <v>0</v>
      </c>
      <c r="C2660">
        <v>582.21839999999997</v>
      </c>
      <c r="D2660">
        <v>582.21839999999997</v>
      </c>
      <c r="E2660">
        <v>582.21839999999997</v>
      </c>
      <c r="F2660">
        <v>582.21839999999997</v>
      </c>
    </row>
    <row r="2661" spans="1:6" x14ac:dyDescent="0.25">
      <c r="A2661" s="25">
        <v>42565</v>
      </c>
      <c r="B2661">
        <v>0</v>
      </c>
      <c r="C2661">
        <v>585.29139999999995</v>
      </c>
      <c r="D2661">
        <v>585.29139999999995</v>
      </c>
      <c r="E2661">
        <v>585.29139999999995</v>
      </c>
      <c r="F2661">
        <v>585.29139999999995</v>
      </c>
    </row>
    <row r="2662" spans="1:6" x14ac:dyDescent="0.25">
      <c r="A2662" s="25">
        <v>42566</v>
      </c>
      <c r="B2662">
        <v>0</v>
      </c>
      <c r="C2662">
        <v>587.28399999999999</v>
      </c>
      <c r="D2662">
        <v>587.28399999999999</v>
      </c>
      <c r="E2662">
        <v>587.28399999999999</v>
      </c>
      <c r="F2662">
        <v>587.28399999999999</v>
      </c>
    </row>
    <row r="2663" spans="1:6" x14ac:dyDescent="0.25">
      <c r="A2663" s="25">
        <v>42569</v>
      </c>
      <c r="B2663">
        <v>0</v>
      </c>
      <c r="C2663">
        <v>599.80240000000003</v>
      </c>
      <c r="D2663">
        <v>599.80240000000003</v>
      </c>
      <c r="E2663">
        <v>599.80240000000003</v>
      </c>
      <c r="F2663">
        <v>599.80240000000003</v>
      </c>
    </row>
    <row r="2664" spans="1:6" x14ac:dyDescent="0.25">
      <c r="A2664" s="25">
        <v>42570</v>
      </c>
      <c r="B2664">
        <v>0</v>
      </c>
      <c r="C2664">
        <v>594.07000000000005</v>
      </c>
      <c r="D2664">
        <v>594.07000000000005</v>
      </c>
      <c r="E2664">
        <v>594.07000000000005</v>
      </c>
      <c r="F2664">
        <v>594.07000000000005</v>
      </c>
    </row>
    <row r="2665" spans="1:6" x14ac:dyDescent="0.25">
      <c r="A2665" s="25">
        <v>42571</v>
      </c>
      <c r="B2665">
        <v>0</v>
      </c>
      <c r="C2665">
        <v>613.88480000000004</v>
      </c>
      <c r="D2665">
        <v>613.88480000000004</v>
      </c>
      <c r="E2665">
        <v>613.88480000000004</v>
      </c>
      <c r="F2665">
        <v>613.88480000000004</v>
      </c>
    </row>
    <row r="2666" spans="1:6" x14ac:dyDescent="0.25">
      <c r="A2666" s="25">
        <v>42572</v>
      </c>
      <c r="B2666">
        <v>0</v>
      </c>
      <c r="C2666">
        <v>596.22029999999995</v>
      </c>
      <c r="D2666">
        <v>596.22029999999995</v>
      </c>
      <c r="E2666">
        <v>596.22029999999995</v>
      </c>
      <c r="F2666">
        <v>596.22029999999995</v>
      </c>
    </row>
    <row r="2667" spans="1:6" x14ac:dyDescent="0.25">
      <c r="A2667" s="25">
        <v>42573</v>
      </c>
      <c r="B2667">
        <v>0</v>
      </c>
      <c r="C2667">
        <v>611.3646</v>
      </c>
      <c r="D2667">
        <v>611.3646</v>
      </c>
      <c r="E2667">
        <v>611.3646</v>
      </c>
      <c r="F2667">
        <v>611.3646</v>
      </c>
    </row>
    <row r="2668" spans="1:6" x14ac:dyDescent="0.25">
      <c r="A2668" s="25">
        <v>42576</v>
      </c>
      <c r="B2668">
        <v>0</v>
      </c>
      <c r="C2668">
        <v>611.20860000000005</v>
      </c>
      <c r="D2668">
        <v>611.20860000000005</v>
      </c>
      <c r="E2668">
        <v>611.20860000000005</v>
      </c>
      <c r="F2668">
        <v>611.20860000000005</v>
      </c>
    </row>
    <row r="2669" spans="1:6" x14ac:dyDescent="0.25">
      <c r="A2669" s="25">
        <v>42577</v>
      </c>
      <c r="B2669">
        <v>0</v>
      </c>
      <c r="C2669">
        <v>616.77980000000002</v>
      </c>
      <c r="D2669">
        <v>616.77980000000002</v>
      </c>
      <c r="E2669">
        <v>616.77980000000002</v>
      </c>
      <c r="F2669">
        <v>616.77980000000002</v>
      </c>
    </row>
    <row r="2670" spans="1:6" x14ac:dyDescent="0.25">
      <c r="A2670" s="25">
        <v>42578</v>
      </c>
      <c r="B2670">
        <v>0</v>
      </c>
      <c r="C2670">
        <v>632.42669999999998</v>
      </c>
      <c r="D2670">
        <v>632.42669999999998</v>
      </c>
      <c r="E2670">
        <v>632.42669999999998</v>
      </c>
      <c r="F2670">
        <v>632.42669999999998</v>
      </c>
    </row>
    <row r="2671" spans="1:6" x14ac:dyDescent="0.25">
      <c r="A2671" s="25">
        <v>42579</v>
      </c>
      <c r="B2671">
        <v>0</v>
      </c>
      <c r="C2671">
        <v>645.57249999999999</v>
      </c>
      <c r="D2671">
        <v>645.57249999999999</v>
      </c>
      <c r="E2671">
        <v>645.57249999999999</v>
      </c>
      <c r="F2671">
        <v>645.57249999999999</v>
      </c>
    </row>
    <row r="2672" spans="1:6" x14ac:dyDescent="0.25">
      <c r="A2672" s="25">
        <v>42580</v>
      </c>
      <c r="B2672">
        <v>0</v>
      </c>
      <c r="C2672">
        <v>669.33489999999995</v>
      </c>
      <c r="D2672">
        <v>669.33489999999995</v>
      </c>
      <c r="E2672">
        <v>669.33489999999995</v>
      </c>
      <c r="F2672">
        <v>669.33489999999995</v>
      </c>
    </row>
    <row r="2673" spans="1:6" x14ac:dyDescent="0.25">
      <c r="A2673" s="25">
        <v>42583</v>
      </c>
      <c r="B2673">
        <v>0</v>
      </c>
      <c r="C2673">
        <v>675.10029999999995</v>
      </c>
      <c r="D2673">
        <v>675.10029999999995</v>
      </c>
      <c r="E2673">
        <v>675.10029999999995</v>
      </c>
      <c r="F2673">
        <v>675.10029999999995</v>
      </c>
    </row>
    <row r="2674" spans="1:6" x14ac:dyDescent="0.25">
      <c r="A2674" s="25">
        <v>42584</v>
      </c>
      <c r="B2674">
        <v>0</v>
      </c>
      <c r="C2674">
        <v>650.77800000000002</v>
      </c>
      <c r="D2674">
        <v>650.77800000000002</v>
      </c>
      <c r="E2674">
        <v>650.77800000000002</v>
      </c>
      <c r="F2674">
        <v>650.77800000000002</v>
      </c>
    </row>
    <row r="2675" spans="1:6" x14ac:dyDescent="0.25">
      <c r="A2675" s="25">
        <v>42585</v>
      </c>
      <c r="B2675">
        <v>0</v>
      </c>
      <c r="C2675">
        <v>666.92160000000001</v>
      </c>
      <c r="D2675">
        <v>666.92160000000001</v>
      </c>
      <c r="E2675">
        <v>666.92160000000001</v>
      </c>
      <c r="F2675">
        <v>666.92160000000001</v>
      </c>
    </row>
    <row r="2676" spans="1:6" x14ac:dyDescent="0.25">
      <c r="A2676" s="25">
        <v>42586</v>
      </c>
      <c r="B2676">
        <v>0</v>
      </c>
      <c r="C2676">
        <v>685.04459999999995</v>
      </c>
      <c r="D2676">
        <v>685.04459999999995</v>
      </c>
      <c r="E2676">
        <v>685.04459999999995</v>
      </c>
      <c r="F2676">
        <v>685.04459999999995</v>
      </c>
    </row>
    <row r="2677" spans="1:6" x14ac:dyDescent="0.25">
      <c r="A2677" s="25">
        <v>42587</v>
      </c>
      <c r="B2677">
        <v>0</v>
      </c>
      <c r="C2677">
        <v>709.95860000000005</v>
      </c>
      <c r="D2677">
        <v>709.95860000000005</v>
      </c>
      <c r="E2677">
        <v>709.95860000000005</v>
      </c>
      <c r="F2677">
        <v>709.95860000000005</v>
      </c>
    </row>
    <row r="2678" spans="1:6" x14ac:dyDescent="0.25">
      <c r="A2678" s="25">
        <v>42590</v>
      </c>
      <c r="B2678">
        <v>0</v>
      </c>
      <c r="C2678">
        <v>723.04579999999999</v>
      </c>
      <c r="D2678">
        <v>723.04579999999999</v>
      </c>
      <c r="E2678">
        <v>723.04579999999999</v>
      </c>
      <c r="F2678">
        <v>723.04579999999999</v>
      </c>
    </row>
    <row r="2679" spans="1:6" x14ac:dyDescent="0.25">
      <c r="A2679" s="25">
        <v>42591</v>
      </c>
      <c r="B2679">
        <v>0</v>
      </c>
      <c r="C2679">
        <v>733.74159999999995</v>
      </c>
      <c r="D2679">
        <v>733.74159999999995</v>
      </c>
      <c r="E2679">
        <v>733.74159999999995</v>
      </c>
      <c r="F2679">
        <v>733.74159999999995</v>
      </c>
    </row>
    <row r="2680" spans="1:6" x14ac:dyDescent="0.25">
      <c r="A2680" s="25">
        <v>42592</v>
      </c>
      <c r="B2680">
        <v>0</v>
      </c>
      <c r="C2680">
        <v>716.43640000000005</v>
      </c>
      <c r="D2680">
        <v>716.43640000000005</v>
      </c>
      <c r="E2680">
        <v>716.43640000000005</v>
      </c>
      <c r="F2680">
        <v>716.43640000000005</v>
      </c>
    </row>
    <row r="2681" spans="1:6" x14ac:dyDescent="0.25">
      <c r="A2681" s="25">
        <v>42593</v>
      </c>
      <c r="B2681">
        <v>0</v>
      </c>
      <c r="C2681">
        <v>723.71730000000002</v>
      </c>
      <c r="D2681">
        <v>723.71730000000002</v>
      </c>
      <c r="E2681">
        <v>723.71730000000002</v>
      </c>
      <c r="F2681">
        <v>723.71730000000002</v>
      </c>
    </row>
    <row r="2682" spans="1:6" x14ac:dyDescent="0.25">
      <c r="A2682" s="25">
        <v>42594</v>
      </c>
      <c r="B2682">
        <v>0</v>
      </c>
      <c r="C2682">
        <v>729.90899999999999</v>
      </c>
      <c r="D2682">
        <v>729.90899999999999</v>
      </c>
      <c r="E2682">
        <v>729.90899999999999</v>
      </c>
      <c r="F2682">
        <v>729.90899999999999</v>
      </c>
    </row>
    <row r="2683" spans="1:6" x14ac:dyDescent="0.25">
      <c r="A2683" s="25">
        <v>42597</v>
      </c>
      <c r="B2683">
        <v>0</v>
      </c>
      <c r="C2683">
        <v>741.20619999999997</v>
      </c>
      <c r="D2683">
        <v>741.20619999999997</v>
      </c>
      <c r="E2683">
        <v>741.20619999999997</v>
      </c>
      <c r="F2683">
        <v>741.20619999999997</v>
      </c>
    </row>
    <row r="2684" spans="1:6" x14ac:dyDescent="0.25">
      <c r="A2684" s="25">
        <v>42598</v>
      </c>
      <c r="B2684">
        <v>0</v>
      </c>
      <c r="C2684">
        <v>717.21950000000004</v>
      </c>
      <c r="D2684">
        <v>717.21950000000004</v>
      </c>
      <c r="E2684">
        <v>717.21950000000004</v>
      </c>
      <c r="F2684">
        <v>717.21950000000004</v>
      </c>
    </row>
    <row r="2685" spans="1:6" x14ac:dyDescent="0.25">
      <c r="A2685" s="25">
        <v>42599</v>
      </c>
      <c r="B2685">
        <v>0</v>
      </c>
      <c r="C2685">
        <v>734.64369999999997</v>
      </c>
      <c r="D2685">
        <v>734.64369999999997</v>
      </c>
      <c r="E2685">
        <v>734.64369999999997</v>
      </c>
      <c r="F2685">
        <v>734.64369999999997</v>
      </c>
    </row>
    <row r="2686" spans="1:6" x14ac:dyDescent="0.25">
      <c r="A2686" s="25">
        <v>42600</v>
      </c>
      <c r="B2686">
        <v>0</v>
      </c>
      <c r="C2686">
        <v>744.17399999999998</v>
      </c>
      <c r="D2686">
        <v>744.17399999999998</v>
      </c>
      <c r="E2686">
        <v>744.17399999999998</v>
      </c>
      <c r="F2686">
        <v>744.17399999999998</v>
      </c>
    </row>
    <row r="2687" spans="1:6" x14ac:dyDescent="0.25">
      <c r="A2687" s="25">
        <v>42601</v>
      </c>
      <c r="B2687">
        <v>0</v>
      </c>
      <c r="C2687">
        <v>743.50459999999998</v>
      </c>
      <c r="D2687">
        <v>743.50459999999998</v>
      </c>
      <c r="E2687">
        <v>743.50459999999998</v>
      </c>
      <c r="F2687">
        <v>743.50459999999998</v>
      </c>
    </row>
    <row r="2688" spans="1:6" x14ac:dyDescent="0.25">
      <c r="A2688" s="25">
        <v>42604</v>
      </c>
      <c r="B2688">
        <v>0</v>
      </c>
      <c r="C2688">
        <v>739.89170000000001</v>
      </c>
      <c r="D2688">
        <v>739.89170000000001</v>
      </c>
      <c r="E2688">
        <v>739.89170000000001</v>
      </c>
      <c r="F2688">
        <v>739.89170000000001</v>
      </c>
    </row>
    <row r="2689" spans="1:6" x14ac:dyDescent="0.25">
      <c r="A2689" s="25">
        <v>42605</v>
      </c>
      <c r="B2689">
        <v>0</v>
      </c>
      <c r="C2689">
        <v>743.57230000000004</v>
      </c>
      <c r="D2689">
        <v>743.57230000000004</v>
      </c>
      <c r="E2689">
        <v>743.57230000000004</v>
      </c>
      <c r="F2689">
        <v>743.57230000000004</v>
      </c>
    </row>
    <row r="2690" spans="1:6" x14ac:dyDescent="0.25">
      <c r="A2690" s="25">
        <v>42606</v>
      </c>
      <c r="B2690">
        <v>0</v>
      </c>
      <c r="C2690">
        <v>720.19010000000003</v>
      </c>
      <c r="D2690">
        <v>720.19010000000003</v>
      </c>
      <c r="E2690">
        <v>720.19010000000003</v>
      </c>
      <c r="F2690">
        <v>720.19010000000003</v>
      </c>
    </row>
    <row r="2691" spans="1:6" x14ac:dyDescent="0.25">
      <c r="A2691" s="25">
        <v>42607</v>
      </c>
      <c r="B2691">
        <v>0</v>
      </c>
      <c r="C2691">
        <v>724.33169999999996</v>
      </c>
      <c r="D2691">
        <v>724.33169999999996</v>
      </c>
      <c r="E2691">
        <v>724.33169999999996</v>
      </c>
      <c r="F2691">
        <v>724.33169999999996</v>
      </c>
    </row>
    <row r="2692" spans="1:6" x14ac:dyDescent="0.25">
      <c r="A2692" s="25">
        <v>42608</v>
      </c>
      <c r="B2692">
        <v>0</v>
      </c>
      <c r="C2692">
        <v>719.37130000000002</v>
      </c>
      <c r="D2692">
        <v>719.37130000000002</v>
      </c>
      <c r="E2692">
        <v>719.37130000000002</v>
      </c>
      <c r="F2692">
        <v>719.37130000000002</v>
      </c>
    </row>
    <row r="2693" spans="1:6" x14ac:dyDescent="0.25">
      <c r="A2693" s="25">
        <v>42611</v>
      </c>
      <c r="B2693">
        <v>0</v>
      </c>
      <c r="C2693">
        <v>737.86339999999996</v>
      </c>
      <c r="D2693">
        <v>737.86339999999996</v>
      </c>
      <c r="E2693">
        <v>737.86339999999996</v>
      </c>
      <c r="F2693">
        <v>737.86339999999996</v>
      </c>
    </row>
    <row r="2694" spans="1:6" x14ac:dyDescent="0.25">
      <c r="A2694" s="25">
        <v>42612</v>
      </c>
      <c r="B2694">
        <v>0</v>
      </c>
      <c r="C2694">
        <v>741.31449999999995</v>
      </c>
      <c r="D2694">
        <v>741.31449999999995</v>
      </c>
      <c r="E2694">
        <v>741.31449999999995</v>
      </c>
      <c r="F2694">
        <v>741.31449999999995</v>
      </c>
    </row>
    <row r="2695" spans="1:6" x14ac:dyDescent="0.25">
      <c r="A2695" s="25">
        <v>42613</v>
      </c>
      <c r="B2695">
        <v>0</v>
      </c>
      <c r="C2695">
        <v>740.19979999999998</v>
      </c>
      <c r="D2695">
        <v>740.19979999999998</v>
      </c>
      <c r="E2695">
        <v>740.19979999999998</v>
      </c>
      <c r="F2695">
        <v>740.19979999999998</v>
      </c>
    </row>
    <row r="2696" spans="1:6" x14ac:dyDescent="0.25">
      <c r="A2696" s="25">
        <v>42614</v>
      </c>
      <c r="B2696">
        <v>0</v>
      </c>
      <c r="C2696">
        <v>741.54169999999999</v>
      </c>
      <c r="D2696">
        <v>741.54169999999999</v>
      </c>
      <c r="E2696">
        <v>741.54169999999999</v>
      </c>
      <c r="F2696">
        <v>741.54169999999999</v>
      </c>
    </row>
    <row r="2697" spans="1:6" x14ac:dyDescent="0.25">
      <c r="A2697" s="25">
        <v>42615</v>
      </c>
      <c r="B2697">
        <v>0</v>
      </c>
      <c r="C2697">
        <v>768.48969999999997</v>
      </c>
      <c r="D2697">
        <v>768.48969999999997</v>
      </c>
      <c r="E2697">
        <v>768.48969999999997</v>
      </c>
      <c r="F2697">
        <v>768.48969999999997</v>
      </c>
    </row>
    <row r="2698" spans="1:6" x14ac:dyDescent="0.25">
      <c r="A2698" s="25">
        <v>42619</v>
      </c>
      <c r="B2698">
        <v>0</v>
      </c>
      <c r="C2698">
        <v>788.37699999999995</v>
      </c>
      <c r="D2698">
        <v>788.37699999999995</v>
      </c>
      <c r="E2698">
        <v>788.37699999999995</v>
      </c>
      <c r="F2698">
        <v>788.37699999999995</v>
      </c>
    </row>
    <row r="2699" spans="1:6" x14ac:dyDescent="0.25">
      <c r="A2699" s="25">
        <v>42620</v>
      </c>
      <c r="B2699">
        <v>0</v>
      </c>
      <c r="C2699">
        <v>798.89859999999999</v>
      </c>
      <c r="D2699">
        <v>798.89859999999999</v>
      </c>
      <c r="E2699">
        <v>798.89859999999999</v>
      </c>
      <c r="F2699">
        <v>798.89859999999999</v>
      </c>
    </row>
    <row r="2700" spans="1:6" x14ac:dyDescent="0.25">
      <c r="A2700" s="25">
        <v>42621</v>
      </c>
      <c r="B2700">
        <v>0</v>
      </c>
      <c r="C2700">
        <v>797.14760000000001</v>
      </c>
      <c r="D2700">
        <v>797.14760000000001</v>
      </c>
      <c r="E2700">
        <v>797.14760000000001</v>
      </c>
      <c r="F2700">
        <v>797.14760000000001</v>
      </c>
    </row>
    <row r="2701" spans="1:6" x14ac:dyDescent="0.25">
      <c r="A2701" s="25">
        <v>42622</v>
      </c>
      <c r="B2701">
        <v>0</v>
      </c>
      <c r="C2701">
        <v>674.46860000000004</v>
      </c>
      <c r="D2701">
        <v>674.46860000000004</v>
      </c>
      <c r="E2701">
        <v>674.46860000000004</v>
      </c>
      <c r="F2701">
        <v>674.46860000000004</v>
      </c>
    </row>
    <row r="2702" spans="1:6" x14ac:dyDescent="0.25">
      <c r="A2702" s="25">
        <v>42625</v>
      </c>
      <c r="B2702">
        <v>0</v>
      </c>
      <c r="C2702">
        <v>716.14570000000003</v>
      </c>
      <c r="D2702">
        <v>716.14570000000003</v>
      </c>
      <c r="E2702">
        <v>716.14570000000003</v>
      </c>
      <c r="F2702">
        <v>716.14570000000003</v>
      </c>
    </row>
    <row r="2703" spans="1:6" x14ac:dyDescent="0.25">
      <c r="A2703" s="25">
        <v>42626</v>
      </c>
      <c r="B2703">
        <v>0</v>
      </c>
      <c r="C2703">
        <v>619.33669999999995</v>
      </c>
      <c r="D2703">
        <v>619.33669999999995</v>
      </c>
      <c r="E2703">
        <v>619.33669999999995</v>
      </c>
      <c r="F2703">
        <v>619.33669999999995</v>
      </c>
    </row>
    <row r="2704" spans="1:6" x14ac:dyDescent="0.25">
      <c r="A2704" s="25">
        <v>42627</v>
      </c>
      <c r="B2704">
        <v>0</v>
      </c>
      <c r="C2704">
        <v>621.61739999999998</v>
      </c>
      <c r="D2704">
        <v>621.61739999999998</v>
      </c>
      <c r="E2704">
        <v>621.61739999999998</v>
      </c>
      <c r="F2704">
        <v>621.61739999999998</v>
      </c>
    </row>
    <row r="2705" spans="1:6" x14ac:dyDescent="0.25">
      <c r="A2705" s="25">
        <v>42628</v>
      </c>
      <c r="B2705">
        <v>0</v>
      </c>
      <c r="C2705">
        <v>646.52689999999996</v>
      </c>
      <c r="D2705">
        <v>646.52689999999996</v>
      </c>
      <c r="E2705">
        <v>646.52689999999996</v>
      </c>
      <c r="F2705">
        <v>646.52689999999996</v>
      </c>
    </row>
    <row r="2706" spans="1:6" x14ac:dyDescent="0.25">
      <c r="A2706" s="25">
        <v>42629</v>
      </c>
      <c r="B2706">
        <v>0</v>
      </c>
      <c r="C2706">
        <v>656.14400000000001</v>
      </c>
      <c r="D2706">
        <v>656.14400000000001</v>
      </c>
      <c r="E2706">
        <v>656.14400000000001</v>
      </c>
      <c r="F2706">
        <v>656.14400000000001</v>
      </c>
    </row>
    <row r="2707" spans="1:6" x14ac:dyDescent="0.25">
      <c r="A2707" s="25">
        <v>42632</v>
      </c>
      <c r="B2707">
        <v>0</v>
      </c>
      <c r="C2707">
        <v>673.84230000000002</v>
      </c>
      <c r="D2707">
        <v>673.84230000000002</v>
      </c>
      <c r="E2707">
        <v>673.84230000000002</v>
      </c>
      <c r="F2707">
        <v>673.84230000000002</v>
      </c>
    </row>
    <row r="2708" spans="1:6" x14ac:dyDescent="0.25">
      <c r="A2708" s="25">
        <v>42633</v>
      </c>
      <c r="B2708">
        <v>0</v>
      </c>
      <c r="C2708">
        <v>680.35829999999999</v>
      </c>
      <c r="D2708">
        <v>680.35829999999999</v>
      </c>
      <c r="E2708">
        <v>680.35829999999999</v>
      </c>
      <c r="F2708">
        <v>680.35829999999999</v>
      </c>
    </row>
    <row r="2709" spans="1:6" x14ac:dyDescent="0.25">
      <c r="A2709" s="25">
        <v>42634</v>
      </c>
      <c r="B2709">
        <v>0</v>
      </c>
      <c r="C2709">
        <v>728.55709999999999</v>
      </c>
      <c r="D2709">
        <v>728.55709999999999</v>
      </c>
      <c r="E2709">
        <v>728.55709999999999</v>
      </c>
      <c r="F2709">
        <v>728.55709999999999</v>
      </c>
    </row>
    <row r="2710" spans="1:6" x14ac:dyDescent="0.25">
      <c r="A2710" s="25">
        <v>42635</v>
      </c>
      <c r="B2710">
        <v>0</v>
      </c>
      <c r="C2710">
        <v>752.41719999999998</v>
      </c>
      <c r="D2710">
        <v>752.41719999999998</v>
      </c>
      <c r="E2710">
        <v>752.41719999999998</v>
      </c>
      <c r="F2710">
        <v>752.41719999999998</v>
      </c>
    </row>
    <row r="2711" spans="1:6" x14ac:dyDescent="0.25">
      <c r="A2711" s="25">
        <v>42636</v>
      </c>
      <c r="B2711">
        <v>0</v>
      </c>
      <c r="C2711">
        <v>746.88120000000004</v>
      </c>
      <c r="D2711">
        <v>746.88120000000004</v>
      </c>
      <c r="E2711">
        <v>746.88120000000004</v>
      </c>
      <c r="F2711">
        <v>746.88120000000004</v>
      </c>
    </row>
    <row r="2712" spans="1:6" x14ac:dyDescent="0.25">
      <c r="A2712" s="25">
        <v>42639</v>
      </c>
      <c r="B2712">
        <v>0</v>
      </c>
      <c r="C2712">
        <v>707.43370000000004</v>
      </c>
      <c r="D2712">
        <v>707.43370000000004</v>
      </c>
      <c r="E2712">
        <v>707.43370000000004</v>
      </c>
      <c r="F2712">
        <v>707.43370000000004</v>
      </c>
    </row>
    <row r="2713" spans="1:6" x14ac:dyDescent="0.25">
      <c r="A2713" s="25">
        <v>42640</v>
      </c>
      <c r="B2713">
        <v>0</v>
      </c>
      <c r="C2713">
        <v>743.31799999999998</v>
      </c>
      <c r="D2713">
        <v>743.31799999999998</v>
      </c>
      <c r="E2713">
        <v>743.31799999999998</v>
      </c>
      <c r="F2713">
        <v>743.31799999999998</v>
      </c>
    </row>
    <row r="2714" spans="1:6" x14ac:dyDescent="0.25">
      <c r="A2714" s="25">
        <v>42641</v>
      </c>
      <c r="B2714">
        <v>0</v>
      </c>
      <c r="C2714">
        <v>750.96889999999996</v>
      </c>
      <c r="D2714">
        <v>750.96889999999996</v>
      </c>
      <c r="E2714">
        <v>750.96889999999996</v>
      </c>
      <c r="F2714">
        <v>750.96889999999996</v>
      </c>
    </row>
    <row r="2715" spans="1:6" x14ac:dyDescent="0.25">
      <c r="A2715" s="25">
        <v>42642</v>
      </c>
      <c r="B2715">
        <v>0</v>
      </c>
      <c r="C2715">
        <v>705.27149999999995</v>
      </c>
      <c r="D2715">
        <v>705.27149999999995</v>
      </c>
      <c r="E2715">
        <v>705.27149999999995</v>
      </c>
      <c r="F2715">
        <v>705.27149999999995</v>
      </c>
    </row>
    <row r="2716" spans="1:6" x14ac:dyDescent="0.25">
      <c r="A2716" s="25">
        <v>42643</v>
      </c>
      <c r="B2716">
        <v>0</v>
      </c>
      <c r="C2716">
        <v>737.79880000000003</v>
      </c>
      <c r="D2716">
        <v>737.79880000000003</v>
      </c>
      <c r="E2716">
        <v>737.79880000000003</v>
      </c>
      <c r="F2716">
        <v>737.79880000000003</v>
      </c>
    </row>
    <row r="2717" spans="1:6" x14ac:dyDescent="0.25">
      <c r="A2717" s="25">
        <v>42646</v>
      </c>
      <c r="B2717">
        <v>0</v>
      </c>
      <c r="C2717">
        <v>735.76890000000003</v>
      </c>
      <c r="D2717">
        <v>735.76890000000003</v>
      </c>
      <c r="E2717">
        <v>735.76890000000003</v>
      </c>
      <c r="F2717">
        <v>735.76890000000003</v>
      </c>
    </row>
    <row r="2718" spans="1:6" x14ac:dyDescent="0.25">
      <c r="A2718" s="25">
        <v>42647</v>
      </c>
      <c r="B2718">
        <v>0</v>
      </c>
      <c r="C2718">
        <v>736.18020000000001</v>
      </c>
      <c r="D2718">
        <v>736.18020000000001</v>
      </c>
      <c r="E2718">
        <v>736.18020000000001</v>
      </c>
      <c r="F2718">
        <v>736.18020000000001</v>
      </c>
    </row>
    <row r="2719" spans="1:6" x14ac:dyDescent="0.25">
      <c r="A2719" s="25">
        <v>42648</v>
      </c>
      <c r="B2719">
        <v>0</v>
      </c>
      <c r="C2719">
        <v>743.24789999999996</v>
      </c>
      <c r="D2719">
        <v>743.24789999999996</v>
      </c>
      <c r="E2719">
        <v>743.24789999999996</v>
      </c>
      <c r="F2719">
        <v>743.24789999999996</v>
      </c>
    </row>
    <row r="2720" spans="1:6" x14ac:dyDescent="0.25">
      <c r="A2720" s="25">
        <v>42649</v>
      </c>
      <c r="B2720">
        <v>0</v>
      </c>
      <c r="C2720">
        <v>750.00429999999994</v>
      </c>
      <c r="D2720">
        <v>750.00429999999994</v>
      </c>
      <c r="E2720">
        <v>750.00429999999994</v>
      </c>
      <c r="F2720">
        <v>750.00429999999994</v>
      </c>
    </row>
    <row r="2721" spans="1:6" x14ac:dyDescent="0.25">
      <c r="A2721" s="25">
        <v>42650</v>
      </c>
      <c r="B2721">
        <v>0</v>
      </c>
      <c r="C2721">
        <v>748.78480000000002</v>
      </c>
      <c r="D2721">
        <v>748.78480000000002</v>
      </c>
      <c r="E2721">
        <v>748.78480000000002</v>
      </c>
      <c r="F2721">
        <v>748.78480000000002</v>
      </c>
    </row>
    <row r="2722" spans="1:6" x14ac:dyDescent="0.25">
      <c r="A2722" s="25">
        <v>42653</v>
      </c>
      <c r="B2722">
        <v>0</v>
      </c>
      <c r="C2722">
        <v>766.58640000000003</v>
      </c>
      <c r="D2722">
        <v>766.58640000000003</v>
      </c>
      <c r="E2722">
        <v>766.58640000000003</v>
      </c>
      <c r="F2722">
        <v>766.58640000000003</v>
      </c>
    </row>
    <row r="2723" spans="1:6" x14ac:dyDescent="0.25">
      <c r="A2723" s="25">
        <v>42654</v>
      </c>
      <c r="B2723">
        <v>0</v>
      </c>
      <c r="C2723">
        <v>723.90390000000002</v>
      </c>
      <c r="D2723">
        <v>723.90390000000002</v>
      </c>
      <c r="E2723">
        <v>723.90390000000002</v>
      </c>
      <c r="F2723">
        <v>723.90390000000002</v>
      </c>
    </row>
    <row r="2724" spans="1:6" x14ac:dyDescent="0.25">
      <c r="A2724" s="25">
        <v>42655</v>
      </c>
      <c r="B2724">
        <v>0</v>
      </c>
      <c r="C2724">
        <v>725.74400000000003</v>
      </c>
      <c r="D2724">
        <v>725.74400000000003</v>
      </c>
      <c r="E2724">
        <v>725.74400000000003</v>
      </c>
      <c r="F2724">
        <v>725.74400000000003</v>
      </c>
    </row>
    <row r="2725" spans="1:6" x14ac:dyDescent="0.25">
      <c r="A2725" s="25">
        <v>42656</v>
      </c>
      <c r="B2725">
        <v>0</v>
      </c>
      <c r="C2725">
        <v>699.44320000000005</v>
      </c>
      <c r="D2725">
        <v>699.44320000000005</v>
      </c>
      <c r="E2725">
        <v>699.44320000000005</v>
      </c>
      <c r="F2725">
        <v>699.44320000000005</v>
      </c>
    </row>
    <row r="2726" spans="1:6" x14ac:dyDescent="0.25">
      <c r="A2726" s="25">
        <v>42657</v>
      </c>
      <c r="B2726">
        <v>0</v>
      </c>
      <c r="C2726">
        <v>709.88390000000004</v>
      </c>
      <c r="D2726">
        <v>709.88390000000004</v>
      </c>
      <c r="E2726">
        <v>709.88390000000004</v>
      </c>
      <c r="F2726">
        <v>709.88390000000004</v>
      </c>
    </row>
    <row r="2727" spans="1:6" x14ac:dyDescent="0.25">
      <c r="A2727" s="25">
        <v>42660</v>
      </c>
      <c r="B2727">
        <v>0</v>
      </c>
      <c r="C2727">
        <v>709.96669999999995</v>
      </c>
      <c r="D2727">
        <v>709.96669999999995</v>
      </c>
      <c r="E2727">
        <v>709.96669999999995</v>
      </c>
      <c r="F2727">
        <v>709.96669999999995</v>
      </c>
    </row>
    <row r="2728" spans="1:6" x14ac:dyDescent="0.25">
      <c r="A2728" s="25">
        <v>42661</v>
      </c>
      <c r="B2728">
        <v>0</v>
      </c>
      <c r="C2728">
        <v>738.04190000000006</v>
      </c>
      <c r="D2728">
        <v>738.04190000000006</v>
      </c>
      <c r="E2728">
        <v>738.04190000000006</v>
      </c>
      <c r="F2728">
        <v>738.04190000000006</v>
      </c>
    </row>
    <row r="2729" spans="1:6" x14ac:dyDescent="0.25">
      <c r="A2729" s="25">
        <v>42662</v>
      </c>
      <c r="B2729">
        <v>0</v>
      </c>
      <c r="C2729">
        <v>757.68730000000005</v>
      </c>
      <c r="D2729">
        <v>757.68730000000005</v>
      </c>
      <c r="E2729">
        <v>757.68730000000005</v>
      </c>
      <c r="F2729">
        <v>757.68730000000005</v>
      </c>
    </row>
    <row r="2730" spans="1:6" x14ac:dyDescent="0.25">
      <c r="A2730" s="25">
        <v>42663</v>
      </c>
      <c r="B2730">
        <v>0</v>
      </c>
      <c r="C2730">
        <v>766.00369999999998</v>
      </c>
      <c r="D2730">
        <v>766.00369999999998</v>
      </c>
      <c r="E2730">
        <v>766.00369999999998</v>
      </c>
      <c r="F2730">
        <v>766.00369999999998</v>
      </c>
    </row>
    <row r="2731" spans="1:6" x14ac:dyDescent="0.25">
      <c r="A2731" s="25">
        <v>42664</v>
      </c>
      <c r="B2731">
        <v>0</v>
      </c>
      <c r="C2731">
        <v>780.80820000000006</v>
      </c>
      <c r="D2731">
        <v>780.80820000000006</v>
      </c>
      <c r="E2731">
        <v>780.80820000000006</v>
      </c>
      <c r="F2731">
        <v>780.80820000000006</v>
      </c>
    </row>
    <row r="2732" spans="1:6" x14ac:dyDescent="0.25">
      <c r="A2732" s="25">
        <v>42667</v>
      </c>
      <c r="B2732">
        <v>0</v>
      </c>
      <c r="C2732">
        <v>809.61019999999996</v>
      </c>
      <c r="D2732">
        <v>809.61019999999996</v>
      </c>
      <c r="E2732">
        <v>809.61019999999996</v>
      </c>
      <c r="F2732">
        <v>809.61019999999996</v>
      </c>
    </row>
    <row r="2733" spans="1:6" x14ac:dyDescent="0.25">
      <c r="A2733" s="25">
        <v>42668</v>
      </c>
      <c r="B2733">
        <v>0</v>
      </c>
      <c r="C2733">
        <v>798.42330000000004</v>
      </c>
      <c r="D2733">
        <v>798.42330000000004</v>
      </c>
      <c r="E2733">
        <v>798.42330000000004</v>
      </c>
      <c r="F2733">
        <v>798.42330000000004</v>
      </c>
    </row>
    <row r="2734" spans="1:6" x14ac:dyDescent="0.25">
      <c r="A2734" s="25">
        <v>42669</v>
      </c>
      <c r="B2734">
        <v>0</v>
      </c>
      <c r="C2734">
        <v>781.50429999999994</v>
      </c>
      <c r="D2734">
        <v>781.50429999999994</v>
      </c>
      <c r="E2734">
        <v>781.50429999999994</v>
      </c>
      <c r="F2734">
        <v>781.50429999999994</v>
      </c>
    </row>
    <row r="2735" spans="1:6" x14ac:dyDescent="0.25">
      <c r="A2735" s="25">
        <v>42670</v>
      </c>
      <c r="B2735">
        <v>0</v>
      </c>
      <c r="C2735">
        <v>767.27809999999999</v>
      </c>
      <c r="D2735">
        <v>767.27809999999999</v>
      </c>
      <c r="E2735">
        <v>767.27809999999999</v>
      </c>
      <c r="F2735">
        <v>767.27809999999999</v>
      </c>
    </row>
    <row r="2736" spans="1:6" x14ac:dyDescent="0.25">
      <c r="A2736" s="25">
        <v>42671</v>
      </c>
      <c r="B2736">
        <v>0</v>
      </c>
      <c r="C2736">
        <v>733.60829999999999</v>
      </c>
      <c r="D2736">
        <v>733.60829999999999</v>
      </c>
      <c r="E2736">
        <v>733.60829999999999</v>
      </c>
      <c r="F2736">
        <v>733.60829999999999</v>
      </c>
    </row>
    <row r="2737" spans="1:6" x14ac:dyDescent="0.25">
      <c r="A2737" s="25">
        <v>42674</v>
      </c>
      <c r="B2737">
        <v>0</v>
      </c>
      <c r="C2737">
        <v>719.95849999999996</v>
      </c>
      <c r="D2737">
        <v>719.95849999999996</v>
      </c>
      <c r="E2737">
        <v>719.95849999999996</v>
      </c>
      <c r="F2737">
        <v>719.95849999999996</v>
      </c>
    </row>
    <row r="2738" spans="1:6" x14ac:dyDescent="0.25">
      <c r="A2738" s="25">
        <v>42675</v>
      </c>
      <c r="B2738">
        <v>0</v>
      </c>
      <c r="C2738">
        <v>694.74270000000001</v>
      </c>
      <c r="D2738">
        <v>694.74270000000001</v>
      </c>
      <c r="E2738">
        <v>694.74270000000001</v>
      </c>
      <c r="F2738">
        <v>694.74270000000001</v>
      </c>
    </row>
    <row r="2739" spans="1:6" x14ac:dyDescent="0.25">
      <c r="A2739" s="25">
        <v>42676</v>
      </c>
      <c r="B2739">
        <v>0</v>
      </c>
      <c r="C2739">
        <v>684.00930000000005</v>
      </c>
      <c r="D2739">
        <v>684.00930000000005</v>
      </c>
      <c r="E2739">
        <v>684.00930000000005</v>
      </c>
      <c r="F2739">
        <v>684.00930000000005</v>
      </c>
    </row>
    <row r="2740" spans="1:6" x14ac:dyDescent="0.25">
      <c r="A2740" s="25">
        <v>42677</v>
      </c>
      <c r="B2740">
        <v>0</v>
      </c>
      <c r="C2740">
        <v>640.31330000000003</v>
      </c>
      <c r="D2740">
        <v>640.31330000000003</v>
      </c>
      <c r="E2740">
        <v>640.31330000000003</v>
      </c>
      <c r="F2740">
        <v>640.31330000000003</v>
      </c>
    </row>
    <row r="2741" spans="1:6" x14ac:dyDescent="0.25">
      <c r="A2741" s="25">
        <v>42678</v>
      </c>
      <c r="B2741">
        <v>0</v>
      </c>
      <c r="C2741">
        <v>641.38149999999996</v>
      </c>
      <c r="D2741">
        <v>641.38149999999996</v>
      </c>
      <c r="E2741">
        <v>641.38149999999996</v>
      </c>
      <c r="F2741">
        <v>641.38149999999996</v>
      </c>
    </row>
    <row r="2742" spans="1:6" x14ac:dyDescent="0.25">
      <c r="A2742" s="25">
        <v>42681</v>
      </c>
      <c r="B2742">
        <v>0</v>
      </c>
      <c r="C2742">
        <v>720.96950000000004</v>
      </c>
      <c r="D2742">
        <v>720.96950000000004</v>
      </c>
      <c r="E2742">
        <v>720.96950000000004</v>
      </c>
      <c r="F2742">
        <v>720.96950000000004</v>
      </c>
    </row>
    <row r="2743" spans="1:6" x14ac:dyDescent="0.25">
      <c r="A2743" s="25">
        <v>42682</v>
      </c>
      <c r="B2743">
        <v>0</v>
      </c>
      <c r="C2743">
        <v>745.45719999999994</v>
      </c>
      <c r="D2743">
        <v>745.45719999999994</v>
      </c>
      <c r="E2743">
        <v>745.45719999999994</v>
      </c>
      <c r="F2743">
        <v>745.45719999999994</v>
      </c>
    </row>
    <row r="2744" spans="1:6" x14ac:dyDescent="0.25">
      <c r="A2744" s="25">
        <v>42683</v>
      </c>
      <c r="B2744">
        <v>0</v>
      </c>
      <c r="C2744">
        <v>762.21669999999995</v>
      </c>
      <c r="D2744">
        <v>762.21669999999995</v>
      </c>
      <c r="E2744">
        <v>762.21669999999995</v>
      </c>
      <c r="F2744">
        <v>762.21669999999995</v>
      </c>
    </row>
    <row r="2745" spans="1:6" x14ac:dyDescent="0.25">
      <c r="A2745" s="25">
        <v>42684</v>
      </c>
      <c r="B2745">
        <v>0</v>
      </c>
      <c r="C2745">
        <v>745.73220000000003</v>
      </c>
      <c r="D2745">
        <v>745.73220000000003</v>
      </c>
      <c r="E2745">
        <v>745.73220000000003</v>
      </c>
      <c r="F2745">
        <v>745.73220000000003</v>
      </c>
    </row>
    <row r="2746" spans="1:6" x14ac:dyDescent="0.25">
      <c r="A2746" s="25">
        <v>42685</v>
      </c>
      <c r="B2746">
        <v>0</v>
      </c>
      <c r="C2746">
        <v>761.68359999999996</v>
      </c>
      <c r="D2746">
        <v>761.68359999999996</v>
      </c>
      <c r="E2746">
        <v>761.68359999999996</v>
      </c>
      <c r="F2746">
        <v>761.68359999999996</v>
      </c>
    </row>
    <row r="2747" spans="1:6" x14ac:dyDescent="0.25">
      <c r="A2747" s="25">
        <v>42688</v>
      </c>
      <c r="B2747">
        <v>0</v>
      </c>
      <c r="C2747">
        <v>762.01689999999996</v>
      </c>
      <c r="D2747">
        <v>762.01689999999996</v>
      </c>
      <c r="E2747">
        <v>762.01689999999996</v>
      </c>
      <c r="F2747">
        <v>762.01689999999996</v>
      </c>
    </row>
    <row r="2748" spans="1:6" x14ac:dyDescent="0.25">
      <c r="A2748" s="25">
        <v>42689</v>
      </c>
      <c r="B2748">
        <v>0</v>
      </c>
      <c r="C2748">
        <v>794.37760000000003</v>
      </c>
      <c r="D2748">
        <v>794.37760000000003</v>
      </c>
      <c r="E2748">
        <v>794.37760000000003</v>
      </c>
      <c r="F2748">
        <v>794.37760000000003</v>
      </c>
    </row>
    <row r="2749" spans="1:6" x14ac:dyDescent="0.25">
      <c r="A2749" s="25">
        <v>42690</v>
      </c>
      <c r="B2749">
        <v>0</v>
      </c>
      <c r="C2749">
        <v>793.35130000000004</v>
      </c>
      <c r="D2749">
        <v>793.35130000000004</v>
      </c>
      <c r="E2749">
        <v>793.35130000000004</v>
      </c>
      <c r="F2749">
        <v>793.35130000000004</v>
      </c>
    </row>
    <row r="2750" spans="1:6" x14ac:dyDescent="0.25">
      <c r="A2750" s="25">
        <v>42691</v>
      </c>
      <c r="B2750">
        <v>0</v>
      </c>
      <c r="C2750">
        <v>812.95830000000001</v>
      </c>
      <c r="D2750">
        <v>812.95830000000001</v>
      </c>
      <c r="E2750">
        <v>812.95830000000001</v>
      </c>
      <c r="F2750">
        <v>812.95830000000001</v>
      </c>
    </row>
    <row r="2751" spans="1:6" x14ac:dyDescent="0.25">
      <c r="A2751" s="25">
        <v>42692</v>
      </c>
      <c r="B2751">
        <v>0</v>
      </c>
      <c r="C2751">
        <v>817.53589999999997</v>
      </c>
      <c r="D2751">
        <v>817.53589999999997</v>
      </c>
      <c r="E2751">
        <v>817.53589999999997</v>
      </c>
      <c r="F2751">
        <v>817.53589999999997</v>
      </c>
    </row>
    <row r="2752" spans="1:6" x14ac:dyDescent="0.25">
      <c r="A2752" s="25">
        <v>42695</v>
      </c>
      <c r="B2752">
        <v>0</v>
      </c>
      <c r="C2752">
        <v>855.38919999999996</v>
      </c>
      <c r="D2752">
        <v>855.38919999999996</v>
      </c>
      <c r="E2752">
        <v>855.38919999999996</v>
      </c>
      <c r="F2752">
        <v>855.38919999999996</v>
      </c>
    </row>
    <row r="2753" spans="1:6" x14ac:dyDescent="0.25">
      <c r="A2753" s="25">
        <v>42696</v>
      </c>
      <c r="B2753">
        <v>0</v>
      </c>
      <c r="C2753">
        <v>853.14300000000003</v>
      </c>
      <c r="D2753">
        <v>853.14300000000003</v>
      </c>
      <c r="E2753">
        <v>853.14300000000003</v>
      </c>
      <c r="F2753">
        <v>853.14300000000003</v>
      </c>
    </row>
    <row r="2754" spans="1:6" x14ac:dyDescent="0.25">
      <c r="A2754" s="25">
        <v>42697</v>
      </c>
      <c r="B2754">
        <v>0</v>
      </c>
      <c r="C2754">
        <v>851.1377</v>
      </c>
      <c r="D2754">
        <v>851.1377</v>
      </c>
      <c r="E2754">
        <v>851.1377</v>
      </c>
      <c r="F2754">
        <v>851.1377</v>
      </c>
    </row>
    <row r="2755" spans="1:6" x14ac:dyDescent="0.25">
      <c r="A2755" s="25">
        <v>42699</v>
      </c>
      <c r="B2755">
        <v>0</v>
      </c>
      <c r="C2755">
        <v>857.02149999999995</v>
      </c>
      <c r="D2755">
        <v>857.02149999999995</v>
      </c>
      <c r="E2755">
        <v>857.02149999999995</v>
      </c>
      <c r="F2755">
        <v>857.02149999999995</v>
      </c>
    </row>
    <row r="2756" spans="1:6" x14ac:dyDescent="0.25">
      <c r="A2756" s="25">
        <v>42702</v>
      </c>
      <c r="B2756">
        <v>0</v>
      </c>
      <c r="C2756">
        <v>843.89970000000005</v>
      </c>
      <c r="D2756">
        <v>843.89970000000005</v>
      </c>
      <c r="E2756">
        <v>843.89970000000005</v>
      </c>
      <c r="F2756">
        <v>843.89970000000005</v>
      </c>
    </row>
    <row r="2757" spans="1:6" x14ac:dyDescent="0.25">
      <c r="A2757" s="25">
        <v>42703</v>
      </c>
      <c r="B2757">
        <v>0</v>
      </c>
      <c r="C2757">
        <v>853.02390000000003</v>
      </c>
      <c r="D2757">
        <v>853.02390000000003</v>
      </c>
      <c r="E2757">
        <v>853.02390000000003</v>
      </c>
      <c r="F2757">
        <v>853.02390000000003</v>
      </c>
    </row>
    <row r="2758" spans="1:6" x14ac:dyDescent="0.25">
      <c r="A2758" s="25">
        <v>42704</v>
      </c>
      <c r="B2758">
        <v>0</v>
      </c>
      <c r="C2758">
        <v>856.28890000000001</v>
      </c>
      <c r="D2758">
        <v>856.28890000000001</v>
      </c>
      <c r="E2758">
        <v>856.28890000000001</v>
      </c>
      <c r="F2758">
        <v>856.28890000000001</v>
      </c>
    </row>
    <row r="2759" spans="1:6" x14ac:dyDescent="0.25">
      <c r="A2759" s="25">
        <v>42705</v>
      </c>
      <c r="B2759">
        <v>0</v>
      </c>
      <c r="C2759">
        <v>813.50289999999995</v>
      </c>
      <c r="D2759">
        <v>813.50289999999995</v>
      </c>
      <c r="E2759">
        <v>813.50289999999995</v>
      </c>
      <c r="F2759">
        <v>813.50289999999995</v>
      </c>
    </row>
    <row r="2760" spans="1:6" x14ac:dyDescent="0.25">
      <c r="A2760" s="25">
        <v>42706</v>
      </c>
      <c r="B2760">
        <v>0</v>
      </c>
      <c r="C2760">
        <v>818.56730000000005</v>
      </c>
      <c r="D2760">
        <v>818.56730000000005</v>
      </c>
      <c r="E2760">
        <v>818.56730000000005</v>
      </c>
      <c r="F2760">
        <v>818.56730000000005</v>
      </c>
    </row>
    <row r="2761" spans="1:6" x14ac:dyDescent="0.25">
      <c r="A2761" s="25">
        <v>42709</v>
      </c>
      <c r="B2761">
        <v>0</v>
      </c>
      <c r="C2761">
        <v>872.07010000000002</v>
      </c>
      <c r="D2761">
        <v>872.07010000000002</v>
      </c>
      <c r="E2761">
        <v>872.07010000000002</v>
      </c>
      <c r="F2761">
        <v>872.07010000000002</v>
      </c>
    </row>
    <row r="2762" spans="1:6" x14ac:dyDescent="0.25">
      <c r="A2762" s="25">
        <v>42710</v>
      </c>
      <c r="B2762">
        <v>0</v>
      </c>
      <c r="C2762">
        <v>900.93899999999996</v>
      </c>
      <c r="D2762">
        <v>900.93899999999996</v>
      </c>
      <c r="E2762">
        <v>900.93899999999996</v>
      </c>
      <c r="F2762">
        <v>900.93899999999996</v>
      </c>
    </row>
    <row r="2763" spans="1:6" x14ac:dyDescent="0.25">
      <c r="A2763" s="25">
        <v>42711</v>
      </c>
      <c r="B2763">
        <v>0</v>
      </c>
      <c r="C2763">
        <v>899.07360000000006</v>
      </c>
      <c r="D2763">
        <v>899.07360000000006</v>
      </c>
      <c r="E2763">
        <v>899.07360000000006</v>
      </c>
      <c r="F2763">
        <v>899.07360000000006</v>
      </c>
    </row>
    <row r="2764" spans="1:6" x14ac:dyDescent="0.25">
      <c r="A2764" s="25">
        <v>42712</v>
      </c>
      <c r="B2764">
        <v>0</v>
      </c>
      <c r="C2764">
        <v>899.07360000000006</v>
      </c>
      <c r="D2764">
        <v>899.07360000000006</v>
      </c>
      <c r="E2764">
        <v>899.07360000000006</v>
      </c>
      <c r="F2764">
        <v>899.07360000000006</v>
      </c>
    </row>
    <row r="2765" spans="1:6" x14ac:dyDescent="0.25">
      <c r="A2765" s="25">
        <v>42713</v>
      </c>
      <c r="B2765">
        <v>0</v>
      </c>
      <c r="C2765">
        <v>903.35580000000004</v>
      </c>
      <c r="D2765">
        <v>903.35580000000004</v>
      </c>
      <c r="E2765">
        <v>903.35580000000004</v>
      </c>
      <c r="F2765">
        <v>903.35580000000004</v>
      </c>
    </row>
    <row r="2766" spans="1:6" x14ac:dyDescent="0.25">
      <c r="A2766" s="25">
        <v>42716</v>
      </c>
      <c r="B2766">
        <v>0</v>
      </c>
      <c r="C2766">
        <v>901.23310000000004</v>
      </c>
      <c r="D2766">
        <v>901.23310000000004</v>
      </c>
      <c r="E2766">
        <v>901.23310000000004</v>
      </c>
      <c r="F2766">
        <v>901.23310000000004</v>
      </c>
    </row>
    <row r="2767" spans="1:6" x14ac:dyDescent="0.25">
      <c r="A2767" s="25">
        <v>42717</v>
      </c>
      <c r="B2767">
        <v>0</v>
      </c>
      <c r="C2767">
        <v>894.2491</v>
      </c>
      <c r="D2767">
        <v>894.2491</v>
      </c>
      <c r="E2767">
        <v>894.2491</v>
      </c>
      <c r="F2767">
        <v>894.2491</v>
      </c>
    </row>
    <row r="2768" spans="1:6" x14ac:dyDescent="0.25">
      <c r="A2768" s="25">
        <v>42718</v>
      </c>
      <c r="B2768">
        <v>0</v>
      </c>
      <c r="C2768">
        <v>898.08810000000005</v>
      </c>
      <c r="D2768">
        <v>898.08810000000005</v>
      </c>
      <c r="E2768">
        <v>898.08810000000005</v>
      </c>
      <c r="F2768">
        <v>898.08810000000005</v>
      </c>
    </row>
    <row r="2769" spans="1:6" x14ac:dyDescent="0.25">
      <c r="A2769" s="25">
        <v>42719</v>
      </c>
      <c r="B2769">
        <v>0</v>
      </c>
      <c r="C2769">
        <v>908.72159999999997</v>
      </c>
      <c r="D2769">
        <v>908.72159999999997</v>
      </c>
      <c r="E2769">
        <v>908.72159999999997</v>
      </c>
      <c r="F2769">
        <v>908.72159999999997</v>
      </c>
    </row>
    <row r="2770" spans="1:6" x14ac:dyDescent="0.25">
      <c r="A2770" s="25">
        <v>42720</v>
      </c>
      <c r="B2770">
        <v>0</v>
      </c>
      <c r="C2770">
        <v>920.71249999999998</v>
      </c>
      <c r="D2770">
        <v>920.71249999999998</v>
      </c>
      <c r="E2770">
        <v>920.71249999999998</v>
      </c>
      <c r="F2770">
        <v>920.71249999999998</v>
      </c>
    </row>
    <row r="2771" spans="1:6" x14ac:dyDescent="0.25">
      <c r="A2771" s="25">
        <v>42723</v>
      </c>
      <c r="B2771">
        <v>0</v>
      </c>
      <c r="C2771">
        <v>950.71100000000001</v>
      </c>
      <c r="D2771">
        <v>950.71100000000001</v>
      </c>
      <c r="E2771">
        <v>950.71100000000001</v>
      </c>
      <c r="F2771">
        <v>950.71100000000001</v>
      </c>
    </row>
    <row r="2772" spans="1:6" x14ac:dyDescent="0.25">
      <c r="A2772" s="25">
        <v>42724</v>
      </c>
      <c r="B2772">
        <v>0</v>
      </c>
      <c r="C2772">
        <v>970.00040000000001</v>
      </c>
      <c r="D2772">
        <v>970.00040000000001</v>
      </c>
      <c r="E2772">
        <v>970.00040000000001</v>
      </c>
      <c r="F2772">
        <v>970.00040000000001</v>
      </c>
    </row>
    <row r="2773" spans="1:6" x14ac:dyDescent="0.25">
      <c r="A2773" s="25">
        <v>42725</v>
      </c>
      <c r="B2773">
        <v>0</v>
      </c>
      <c r="C2773">
        <v>983.56690000000003</v>
      </c>
      <c r="D2773">
        <v>983.56690000000003</v>
      </c>
      <c r="E2773">
        <v>983.56690000000003</v>
      </c>
      <c r="F2773">
        <v>983.56690000000003</v>
      </c>
    </row>
    <row r="2774" spans="1:6" x14ac:dyDescent="0.25">
      <c r="A2774" s="25">
        <v>42726</v>
      </c>
      <c r="B2774">
        <v>0</v>
      </c>
      <c r="C2774">
        <v>965.22130000000004</v>
      </c>
      <c r="D2774">
        <v>965.22130000000004</v>
      </c>
      <c r="E2774">
        <v>965.22130000000004</v>
      </c>
      <c r="F2774">
        <v>965.22130000000004</v>
      </c>
    </row>
    <row r="2775" spans="1:6" x14ac:dyDescent="0.25">
      <c r="A2775" s="25">
        <v>42727</v>
      </c>
      <c r="B2775">
        <v>0</v>
      </c>
      <c r="C2775">
        <v>972.8682</v>
      </c>
      <c r="D2775">
        <v>972.8682</v>
      </c>
      <c r="E2775">
        <v>972.8682</v>
      </c>
      <c r="F2775">
        <v>972.8682</v>
      </c>
    </row>
    <row r="2776" spans="1:6" x14ac:dyDescent="0.25">
      <c r="A2776" s="25">
        <v>42731</v>
      </c>
      <c r="B2776">
        <v>0</v>
      </c>
      <c r="C2776">
        <v>987.86749999999995</v>
      </c>
      <c r="D2776">
        <v>987.86749999999995</v>
      </c>
      <c r="E2776">
        <v>987.86749999999995</v>
      </c>
      <c r="F2776">
        <v>987.86749999999995</v>
      </c>
    </row>
    <row r="2777" spans="1:6" x14ac:dyDescent="0.25">
      <c r="A2777" s="25">
        <v>42732</v>
      </c>
      <c r="B2777">
        <v>0</v>
      </c>
      <c r="C2777">
        <v>952.92049999999995</v>
      </c>
      <c r="D2777">
        <v>952.92049999999995</v>
      </c>
      <c r="E2777">
        <v>952.92049999999995</v>
      </c>
      <c r="F2777">
        <v>952.92049999999995</v>
      </c>
    </row>
    <row r="2778" spans="1:6" x14ac:dyDescent="0.25">
      <c r="A2778" s="25">
        <v>42733</v>
      </c>
      <c r="B2778">
        <v>0</v>
      </c>
      <c r="C2778">
        <v>938.553</v>
      </c>
      <c r="D2778">
        <v>938.553</v>
      </c>
      <c r="E2778">
        <v>938.553</v>
      </c>
      <c r="F2778">
        <v>938.553</v>
      </c>
    </row>
    <row r="2779" spans="1:6" x14ac:dyDescent="0.25">
      <c r="A2779" s="25">
        <v>42734</v>
      </c>
      <c r="B2779">
        <v>0</v>
      </c>
      <c r="C2779">
        <v>913.13810000000001</v>
      </c>
      <c r="D2779">
        <v>913.13810000000001</v>
      </c>
      <c r="E2779">
        <v>913.13810000000001</v>
      </c>
      <c r="F2779">
        <v>913.13810000000001</v>
      </c>
    </row>
    <row r="2780" spans="1:6" x14ac:dyDescent="0.25">
      <c r="A2780" s="25">
        <v>42738</v>
      </c>
      <c r="B2780">
        <v>0</v>
      </c>
      <c r="C2780">
        <v>982.59939999999995</v>
      </c>
      <c r="D2780">
        <v>982.59939999999995</v>
      </c>
      <c r="E2780">
        <v>982.59939999999995</v>
      </c>
      <c r="F2780">
        <v>982.59939999999995</v>
      </c>
    </row>
    <row r="2781" spans="1:6" x14ac:dyDescent="0.25">
      <c r="A2781" s="25">
        <v>42739</v>
      </c>
      <c r="B2781">
        <v>0</v>
      </c>
      <c r="C2781">
        <v>1034.3420000000001</v>
      </c>
      <c r="D2781">
        <v>1034.3420000000001</v>
      </c>
      <c r="E2781">
        <v>1034.3420000000001</v>
      </c>
      <c r="F2781">
        <v>1034.3420000000001</v>
      </c>
    </row>
    <row r="2782" spans="1:6" x14ac:dyDescent="0.25">
      <c r="A2782" s="25">
        <v>42740</v>
      </c>
      <c r="B2782">
        <v>0</v>
      </c>
      <c r="C2782">
        <v>1034.6880000000001</v>
      </c>
      <c r="D2782">
        <v>1034.6880000000001</v>
      </c>
      <c r="E2782">
        <v>1034.6880000000001</v>
      </c>
      <c r="F2782">
        <v>1034.6880000000001</v>
      </c>
    </row>
    <row r="2783" spans="1:6" x14ac:dyDescent="0.25">
      <c r="A2783" s="25">
        <v>42741</v>
      </c>
      <c r="B2783">
        <v>0</v>
      </c>
      <c r="C2783">
        <v>1052.3530000000001</v>
      </c>
      <c r="D2783">
        <v>1052.3530000000001</v>
      </c>
      <c r="E2783">
        <v>1052.3530000000001</v>
      </c>
      <c r="F2783">
        <v>1052.3530000000001</v>
      </c>
    </row>
    <row r="2784" spans="1:6" x14ac:dyDescent="0.25">
      <c r="A2784" s="25">
        <v>42744</v>
      </c>
      <c r="B2784">
        <v>0</v>
      </c>
      <c r="C2784">
        <v>1053.809</v>
      </c>
      <c r="D2784">
        <v>1053.809</v>
      </c>
      <c r="E2784">
        <v>1053.809</v>
      </c>
      <c r="F2784">
        <v>1053.809</v>
      </c>
    </row>
    <row r="2785" spans="1:6" x14ac:dyDescent="0.25">
      <c r="A2785" s="25">
        <v>42745</v>
      </c>
      <c r="B2785">
        <v>0</v>
      </c>
      <c r="C2785">
        <v>1061.242</v>
      </c>
      <c r="D2785">
        <v>1061.242</v>
      </c>
      <c r="E2785">
        <v>1061.242</v>
      </c>
      <c r="F2785">
        <v>1061.242</v>
      </c>
    </row>
    <row r="2786" spans="1:6" x14ac:dyDescent="0.25">
      <c r="A2786" s="25">
        <v>42746</v>
      </c>
      <c r="B2786">
        <v>0</v>
      </c>
      <c r="C2786">
        <v>1081.191</v>
      </c>
      <c r="D2786">
        <v>1081.191</v>
      </c>
      <c r="E2786">
        <v>1081.191</v>
      </c>
      <c r="F2786">
        <v>1081.191</v>
      </c>
    </row>
    <row r="2787" spans="1:6" x14ac:dyDescent="0.25">
      <c r="A2787" s="25">
        <v>42747</v>
      </c>
      <c r="B2787">
        <v>0</v>
      </c>
      <c r="C2787">
        <v>1082.5630000000001</v>
      </c>
      <c r="D2787">
        <v>1082.5630000000001</v>
      </c>
      <c r="E2787">
        <v>1082.5630000000001</v>
      </c>
      <c r="F2787">
        <v>1082.5630000000001</v>
      </c>
    </row>
    <row r="2788" spans="1:6" x14ac:dyDescent="0.25">
      <c r="A2788" s="25">
        <v>42748</v>
      </c>
      <c r="B2788">
        <v>0</v>
      </c>
      <c r="C2788">
        <v>1078.1510000000001</v>
      </c>
      <c r="D2788">
        <v>1078.1510000000001</v>
      </c>
      <c r="E2788">
        <v>1078.1510000000001</v>
      </c>
      <c r="F2788">
        <v>1078.1510000000001</v>
      </c>
    </row>
    <row r="2789" spans="1:6" x14ac:dyDescent="0.25">
      <c r="A2789" s="25">
        <v>42752</v>
      </c>
      <c r="B2789">
        <v>0</v>
      </c>
      <c r="C2789">
        <v>1082.0419999999999</v>
      </c>
      <c r="D2789">
        <v>1082.0419999999999</v>
      </c>
      <c r="E2789">
        <v>1082.0419999999999</v>
      </c>
      <c r="F2789">
        <v>1082.0419999999999</v>
      </c>
    </row>
    <row r="2790" spans="1:6" x14ac:dyDescent="0.25">
      <c r="A2790" s="25">
        <v>42753</v>
      </c>
      <c r="B2790">
        <v>0</v>
      </c>
      <c r="C2790">
        <v>1090.3889999999999</v>
      </c>
      <c r="D2790">
        <v>1090.3889999999999</v>
      </c>
      <c r="E2790">
        <v>1090.3889999999999</v>
      </c>
      <c r="F2790">
        <v>1090.3889999999999</v>
      </c>
    </row>
    <row r="2791" spans="1:6" x14ac:dyDescent="0.25">
      <c r="A2791" s="25">
        <v>42754</v>
      </c>
      <c r="B2791">
        <v>0</v>
      </c>
      <c r="C2791">
        <v>1074.8230000000001</v>
      </c>
      <c r="D2791">
        <v>1074.8230000000001</v>
      </c>
      <c r="E2791">
        <v>1074.8230000000001</v>
      </c>
      <c r="F2791">
        <v>1074.8230000000001</v>
      </c>
    </row>
    <row r="2792" spans="1:6" x14ac:dyDescent="0.25">
      <c r="A2792" s="25">
        <v>42755</v>
      </c>
      <c r="B2792">
        <v>0</v>
      </c>
      <c r="C2792">
        <v>1114.1479999999999</v>
      </c>
      <c r="D2792">
        <v>1114.1479999999999</v>
      </c>
      <c r="E2792">
        <v>1114.1479999999999</v>
      </c>
      <c r="F2792">
        <v>1114.1479999999999</v>
      </c>
    </row>
    <row r="2793" spans="1:6" x14ac:dyDescent="0.25">
      <c r="A2793" s="25">
        <v>42758</v>
      </c>
      <c r="B2793">
        <v>0</v>
      </c>
      <c r="C2793">
        <v>1123.9190000000001</v>
      </c>
      <c r="D2793">
        <v>1123.9190000000001</v>
      </c>
      <c r="E2793">
        <v>1123.9190000000001</v>
      </c>
      <c r="F2793">
        <v>1123.9190000000001</v>
      </c>
    </row>
    <row r="2794" spans="1:6" x14ac:dyDescent="0.25">
      <c r="A2794" s="25">
        <v>42759</v>
      </c>
      <c r="B2794">
        <v>0</v>
      </c>
      <c r="C2794">
        <v>1181.5319999999999</v>
      </c>
      <c r="D2794">
        <v>1181.5319999999999</v>
      </c>
      <c r="E2794">
        <v>1181.5319999999999</v>
      </c>
      <c r="F2794">
        <v>1181.5319999999999</v>
      </c>
    </row>
    <row r="2795" spans="1:6" x14ac:dyDescent="0.25">
      <c r="A2795" s="25">
        <v>42760</v>
      </c>
      <c r="B2795">
        <v>0</v>
      </c>
      <c r="C2795">
        <v>1206.3689999999999</v>
      </c>
      <c r="D2795">
        <v>1206.3689999999999</v>
      </c>
      <c r="E2795">
        <v>1206.3689999999999</v>
      </c>
      <c r="F2795">
        <v>1206.3689999999999</v>
      </c>
    </row>
    <row r="2796" spans="1:6" x14ac:dyDescent="0.25">
      <c r="A2796" s="25">
        <v>42761</v>
      </c>
      <c r="B2796">
        <v>0</v>
      </c>
      <c r="C2796">
        <v>1200.204</v>
      </c>
      <c r="D2796">
        <v>1200.204</v>
      </c>
      <c r="E2796">
        <v>1200.204</v>
      </c>
      <c r="F2796">
        <v>1200.204</v>
      </c>
    </row>
    <row r="2797" spans="1:6" x14ac:dyDescent="0.25">
      <c r="A2797" s="25">
        <v>42762</v>
      </c>
      <c r="B2797">
        <v>0</v>
      </c>
      <c r="C2797">
        <v>1212.3869999999999</v>
      </c>
      <c r="D2797">
        <v>1212.3869999999999</v>
      </c>
      <c r="E2797">
        <v>1212.3869999999999</v>
      </c>
      <c r="F2797">
        <v>1212.3869999999999</v>
      </c>
    </row>
    <row r="2798" spans="1:6" x14ac:dyDescent="0.25">
      <c r="A2798" s="25">
        <v>42765</v>
      </c>
      <c r="B2798">
        <v>0</v>
      </c>
      <c r="C2798">
        <v>1184.085</v>
      </c>
      <c r="D2798">
        <v>1184.085</v>
      </c>
      <c r="E2798">
        <v>1184.085</v>
      </c>
      <c r="F2798">
        <v>1184.085</v>
      </c>
    </row>
    <row r="2799" spans="1:6" x14ac:dyDescent="0.25">
      <c r="A2799" s="25">
        <v>42766</v>
      </c>
      <c r="B2799">
        <v>0</v>
      </c>
      <c r="C2799">
        <v>1183.8230000000001</v>
      </c>
      <c r="D2799">
        <v>1183.8230000000001</v>
      </c>
      <c r="E2799">
        <v>1183.8230000000001</v>
      </c>
      <c r="F2799">
        <v>1183.8230000000001</v>
      </c>
    </row>
    <row r="2800" spans="1:6" x14ac:dyDescent="0.25">
      <c r="A2800" s="25">
        <v>42767</v>
      </c>
      <c r="B2800">
        <v>0</v>
      </c>
      <c r="C2800">
        <v>1210.2850000000001</v>
      </c>
      <c r="D2800">
        <v>1210.2850000000001</v>
      </c>
      <c r="E2800">
        <v>1210.2850000000001</v>
      </c>
      <c r="F2800">
        <v>1210.2850000000001</v>
      </c>
    </row>
    <row r="2801" spans="1:6" x14ac:dyDescent="0.25">
      <c r="A2801" s="25">
        <v>42768</v>
      </c>
      <c r="B2801">
        <v>0</v>
      </c>
      <c r="C2801">
        <v>1197.6020000000001</v>
      </c>
      <c r="D2801">
        <v>1197.6020000000001</v>
      </c>
      <c r="E2801">
        <v>1197.6020000000001</v>
      </c>
      <c r="F2801">
        <v>1197.6020000000001</v>
      </c>
    </row>
    <row r="2802" spans="1:6" x14ac:dyDescent="0.25">
      <c r="A2802" s="25">
        <v>42769</v>
      </c>
      <c r="B2802">
        <v>0</v>
      </c>
      <c r="C2802">
        <v>1225.932</v>
      </c>
      <c r="D2802">
        <v>1225.932</v>
      </c>
      <c r="E2802">
        <v>1225.932</v>
      </c>
      <c r="F2802">
        <v>1225.932</v>
      </c>
    </row>
    <row r="2803" spans="1:6" x14ac:dyDescent="0.25">
      <c r="A2803" s="25">
        <v>42772</v>
      </c>
      <c r="B2803">
        <v>0</v>
      </c>
      <c r="C2803">
        <v>1221.576</v>
      </c>
      <c r="D2803">
        <v>1221.576</v>
      </c>
      <c r="E2803">
        <v>1221.576</v>
      </c>
      <c r="F2803">
        <v>1221.576</v>
      </c>
    </row>
    <row r="2804" spans="1:6" x14ac:dyDescent="0.25">
      <c r="A2804" s="25">
        <v>42773</v>
      </c>
      <c r="B2804">
        <v>0</v>
      </c>
      <c r="C2804">
        <v>1214.7850000000001</v>
      </c>
      <c r="D2804">
        <v>1214.7850000000001</v>
      </c>
      <c r="E2804">
        <v>1214.7850000000001</v>
      </c>
      <c r="F2804">
        <v>1214.7850000000001</v>
      </c>
    </row>
    <row r="2805" spans="1:6" x14ac:dyDescent="0.25">
      <c r="A2805" s="25">
        <v>42774</v>
      </c>
      <c r="B2805">
        <v>0</v>
      </c>
      <c r="C2805">
        <v>1223.2470000000001</v>
      </c>
      <c r="D2805">
        <v>1223.2470000000001</v>
      </c>
      <c r="E2805">
        <v>1223.2470000000001</v>
      </c>
      <c r="F2805">
        <v>1223.2470000000001</v>
      </c>
    </row>
    <row r="2806" spans="1:6" x14ac:dyDescent="0.25">
      <c r="A2806" s="25">
        <v>42775</v>
      </c>
      <c r="B2806">
        <v>0</v>
      </c>
      <c r="C2806">
        <v>1245.9000000000001</v>
      </c>
      <c r="D2806">
        <v>1245.9000000000001</v>
      </c>
      <c r="E2806">
        <v>1245.9000000000001</v>
      </c>
      <c r="F2806">
        <v>1245.9000000000001</v>
      </c>
    </row>
    <row r="2807" spans="1:6" x14ac:dyDescent="0.25">
      <c r="A2807" s="25">
        <v>42776</v>
      </c>
      <c r="B2807">
        <v>0</v>
      </c>
      <c r="C2807">
        <v>1265.6030000000001</v>
      </c>
      <c r="D2807">
        <v>1265.6030000000001</v>
      </c>
      <c r="E2807">
        <v>1265.6030000000001</v>
      </c>
      <c r="F2807">
        <v>1265.6030000000001</v>
      </c>
    </row>
    <row r="2808" spans="1:6" x14ac:dyDescent="0.25">
      <c r="A2808" s="25">
        <v>42779</v>
      </c>
      <c r="B2808">
        <v>0</v>
      </c>
      <c r="C2808">
        <v>1303.277</v>
      </c>
      <c r="D2808">
        <v>1303.277</v>
      </c>
      <c r="E2808">
        <v>1303.277</v>
      </c>
      <c r="F2808">
        <v>1303.277</v>
      </c>
    </row>
    <row r="2809" spans="1:6" x14ac:dyDescent="0.25">
      <c r="A2809" s="25">
        <v>42780</v>
      </c>
      <c r="B2809">
        <v>0</v>
      </c>
      <c r="C2809">
        <v>1357.7829999999999</v>
      </c>
      <c r="D2809">
        <v>1357.7829999999999</v>
      </c>
      <c r="E2809">
        <v>1357.7829999999999</v>
      </c>
      <c r="F2809">
        <v>1357.7829999999999</v>
      </c>
    </row>
    <row r="2810" spans="1:6" x14ac:dyDescent="0.25">
      <c r="A2810" s="25">
        <v>42781</v>
      </c>
      <c r="B2810">
        <v>0</v>
      </c>
      <c r="C2810">
        <v>1315.454</v>
      </c>
      <c r="D2810">
        <v>1315.454</v>
      </c>
      <c r="E2810">
        <v>1315.454</v>
      </c>
      <c r="F2810">
        <v>1315.454</v>
      </c>
    </row>
    <row r="2811" spans="1:6" x14ac:dyDescent="0.25">
      <c r="A2811" s="25">
        <v>42782</v>
      </c>
      <c r="B2811">
        <v>0</v>
      </c>
      <c r="C2811">
        <v>1304.1130000000001</v>
      </c>
      <c r="D2811">
        <v>1304.1130000000001</v>
      </c>
      <c r="E2811">
        <v>1304.1130000000001</v>
      </c>
      <c r="F2811">
        <v>1304.1130000000001</v>
      </c>
    </row>
    <row r="2812" spans="1:6" x14ac:dyDescent="0.25">
      <c r="A2812" s="25">
        <v>42783</v>
      </c>
      <c r="B2812">
        <v>0</v>
      </c>
      <c r="C2812">
        <v>1301.9590000000001</v>
      </c>
      <c r="D2812">
        <v>1301.9590000000001</v>
      </c>
      <c r="E2812">
        <v>1301.9590000000001</v>
      </c>
      <c r="F2812">
        <v>1301.9590000000001</v>
      </c>
    </row>
    <row r="2813" spans="1:6" x14ac:dyDescent="0.25">
      <c r="A2813" s="25">
        <v>42787</v>
      </c>
      <c r="B2813">
        <v>0</v>
      </c>
      <c r="C2813">
        <v>1290.7360000000001</v>
      </c>
      <c r="D2813">
        <v>1290.7360000000001</v>
      </c>
      <c r="E2813">
        <v>1290.7360000000001</v>
      </c>
      <c r="F2813">
        <v>1290.7360000000001</v>
      </c>
    </row>
    <row r="2814" spans="1:6" x14ac:dyDescent="0.25">
      <c r="A2814" s="25">
        <v>42788</v>
      </c>
      <c r="B2814">
        <v>0</v>
      </c>
      <c r="C2814">
        <v>1288.482</v>
      </c>
      <c r="D2814">
        <v>1288.482</v>
      </c>
      <c r="E2814">
        <v>1288.482</v>
      </c>
      <c r="F2814">
        <v>1288.482</v>
      </c>
    </row>
    <row r="2815" spans="1:6" x14ac:dyDescent="0.25">
      <c r="A2815" s="25">
        <v>42789</v>
      </c>
      <c r="B2815">
        <v>0</v>
      </c>
      <c r="C2815">
        <v>1246.931</v>
      </c>
      <c r="D2815">
        <v>1246.931</v>
      </c>
      <c r="E2815">
        <v>1246.931</v>
      </c>
      <c r="F2815">
        <v>1246.931</v>
      </c>
    </row>
    <row r="2816" spans="1:6" x14ac:dyDescent="0.25">
      <c r="A2816" s="25">
        <v>42790</v>
      </c>
      <c r="B2816">
        <v>0</v>
      </c>
      <c r="C2816">
        <v>1268.5989999999999</v>
      </c>
      <c r="D2816">
        <v>1268.5989999999999</v>
      </c>
      <c r="E2816">
        <v>1268.5989999999999</v>
      </c>
      <c r="F2816">
        <v>1268.5989999999999</v>
      </c>
    </row>
    <row r="2817" spans="1:6" x14ac:dyDescent="0.25">
      <c r="A2817" s="25">
        <v>42793</v>
      </c>
      <c r="B2817">
        <v>0</v>
      </c>
      <c r="C2817">
        <v>1271.97</v>
      </c>
      <c r="D2817">
        <v>1271.97</v>
      </c>
      <c r="E2817">
        <v>1271.97</v>
      </c>
      <c r="F2817">
        <v>1271.97</v>
      </c>
    </row>
    <row r="2818" spans="1:6" x14ac:dyDescent="0.25">
      <c r="A2818" s="25">
        <v>42794</v>
      </c>
      <c r="B2818">
        <v>0</v>
      </c>
      <c r="C2818">
        <v>1248.3920000000001</v>
      </c>
      <c r="D2818">
        <v>1248.3920000000001</v>
      </c>
      <c r="E2818">
        <v>1248.3920000000001</v>
      </c>
      <c r="F2818">
        <v>1248.3920000000001</v>
      </c>
    </row>
    <row r="2819" spans="1:6" x14ac:dyDescent="0.25">
      <c r="A2819" s="25">
        <v>42795</v>
      </c>
      <c r="B2819">
        <v>0</v>
      </c>
      <c r="C2819">
        <v>1278.325</v>
      </c>
      <c r="D2819">
        <v>1278.325</v>
      </c>
      <c r="E2819">
        <v>1278.325</v>
      </c>
      <c r="F2819">
        <v>1278.325</v>
      </c>
    </row>
    <row r="2820" spans="1:6" x14ac:dyDescent="0.25">
      <c r="A2820" s="25">
        <v>42796</v>
      </c>
      <c r="B2820">
        <v>0</v>
      </c>
      <c r="C2820">
        <v>1261.7149999999999</v>
      </c>
      <c r="D2820">
        <v>1261.7149999999999</v>
      </c>
      <c r="E2820">
        <v>1261.7149999999999</v>
      </c>
      <c r="F2820">
        <v>1261.7149999999999</v>
      </c>
    </row>
    <row r="2821" spans="1:6" x14ac:dyDescent="0.25">
      <c r="A2821" s="25">
        <v>42797</v>
      </c>
      <c r="B2821">
        <v>0</v>
      </c>
      <c r="C2821">
        <v>1301.4459999999999</v>
      </c>
      <c r="D2821">
        <v>1301.4459999999999</v>
      </c>
      <c r="E2821">
        <v>1301.4459999999999</v>
      </c>
      <c r="F2821">
        <v>1301.4459999999999</v>
      </c>
    </row>
    <row r="2822" spans="1:6" x14ac:dyDescent="0.25">
      <c r="A2822" s="25">
        <v>42800</v>
      </c>
      <c r="B2822">
        <v>0</v>
      </c>
      <c r="C2822">
        <v>1330.681</v>
      </c>
      <c r="D2822">
        <v>1330.681</v>
      </c>
      <c r="E2822">
        <v>1330.681</v>
      </c>
      <c r="F2822">
        <v>1330.681</v>
      </c>
    </row>
    <row r="2823" spans="1:6" x14ac:dyDescent="0.25">
      <c r="A2823" s="25">
        <v>42801</v>
      </c>
      <c r="B2823">
        <v>0</v>
      </c>
      <c r="C2823">
        <v>1332.316</v>
      </c>
      <c r="D2823">
        <v>1332.316</v>
      </c>
      <c r="E2823">
        <v>1332.316</v>
      </c>
      <c r="F2823">
        <v>1332.316</v>
      </c>
    </row>
    <row r="2824" spans="1:6" x14ac:dyDescent="0.25">
      <c r="A2824" s="25">
        <v>42802</v>
      </c>
      <c r="B2824">
        <v>0</v>
      </c>
      <c r="C2824">
        <v>1320.258</v>
      </c>
      <c r="D2824">
        <v>1320.258</v>
      </c>
      <c r="E2824">
        <v>1320.258</v>
      </c>
      <c r="F2824">
        <v>1320.258</v>
      </c>
    </row>
    <row r="2825" spans="1:6" x14ac:dyDescent="0.25">
      <c r="A2825" s="25">
        <v>42803</v>
      </c>
      <c r="B2825">
        <v>0</v>
      </c>
      <c r="C2825">
        <v>1326.943</v>
      </c>
      <c r="D2825">
        <v>1326.943</v>
      </c>
      <c r="E2825">
        <v>1326.943</v>
      </c>
      <c r="F2825">
        <v>1326.943</v>
      </c>
    </row>
    <row r="2826" spans="1:6" x14ac:dyDescent="0.25">
      <c r="A2826" s="25">
        <v>42804</v>
      </c>
      <c r="B2826">
        <v>0</v>
      </c>
      <c r="C2826">
        <v>1343.5809999999999</v>
      </c>
      <c r="D2826">
        <v>1343.5809999999999</v>
      </c>
      <c r="E2826">
        <v>1343.5809999999999</v>
      </c>
      <c r="F2826">
        <v>1343.5809999999999</v>
      </c>
    </row>
    <row r="2827" spans="1:6" x14ac:dyDescent="0.25">
      <c r="A2827" s="25">
        <v>42807</v>
      </c>
      <c r="B2827">
        <v>0</v>
      </c>
      <c r="C2827">
        <v>1373.403</v>
      </c>
      <c r="D2827">
        <v>1373.403</v>
      </c>
      <c r="E2827">
        <v>1373.403</v>
      </c>
      <c r="F2827">
        <v>1373.403</v>
      </c>
    </row>
    <row r="2828" spans="1:6" x14ac:dyDescent="0.25">
      <c r="A2828" s="25">
        <v>42808</v>
      </c>
      <c r="B2828">
        <v>0</v>
      </c>
      <c r="C2828">
        <v>1353.5540000000001</v>
      </c>
      <c r="D2828">
        <v>1353.5540000000001</v>
      </c>
      <c r="E2828">
        <v>1353.5540000000001</v>
      </c>
      <c r="F2828">
        <v>1353.5540000000001</v>
      </c>
    </row>
    <row r="2829" spans="1:6" x14ac:dyDescent="0.25">
      <c r="A2829" s="25">
        <v>42809</v>
      </c>
      <c r="B2829">
        <v>0</v>
      </c>
      <c r="C2829">
        <v>1398.521</v>
      </c>
      <c r="D2829">
        <v>1398.521</v>
      </c>
      <c r="E2829">
        <v>1398.521</v>
      </c>
      <c r="F2829">
        <v>1398.521</v>
      </c>
    </row>
    <row r="2830" spans="1:6" x14ac:dyDescent="0.25">
      <c r="A2830" s="25">
        <v>42810</v>
      </c>
      <c r="B2830">
        <v>0</v>
      </c>
      <c r="C2830">
        <v>1426.104</v>
      </c>
      <c r="D2830">
        <v>1426.104</v>
      </c>
      <c r="E2830">
        <v>1426.104</v>
      </c>
      <c r="F2830">
        <v>1426.104</v>
      </c>
    </row>
    <row r="2831" spans="1:6" x14ac:dyDescent="0.25">
      <c r="A2831" s="25">
        <v>42811</v>
      </c>
      <c r="B2831">
        <v>0</v>
      </c>
      <c r="C2831">
        <v>1444.0060000000001</v>
      </c>
      <c r="D2831">
        <v>1444.0060000000001</v>
      </c>
      <c r="E2831">
        <v>1444.0060000000001</v>
      </c>
      <c r="F2831">
        <v>1444.0060000000001</v>
      </c>
    </row>
    <row r="2832" spans="1:6" x14ac:dyDescent="0.25">
      <c r="A2832" s="25">
        <v>42814</v>
      </c>
      <c r="B2832">
        <v>0</v>
      </c>
      <c r="C2832">
        <v>1445.576</v>
      </c>
      <c r="D2832">
        <v>1445.576</v>
      </c>
      <c r="E2832">
        <v>1445.576</v>
      </c>
      <c r="F2832">
        <v>1445.576</v>
      </c>
    </row>
    <row r="2833" spans="1:6" x14ac:dyDescent="0.25">
      <c r="A2833" s="25">
        <v>42815</v>
      </c>
      <c r="B2833">
        <v>0</v>
      </c>
      <c r="C2833">
        <v>1386.7750000000001</v>
      </c>
      <c r="D2833">
        <v>1386.7750000000001</v>
      </c>
      <c r="E2833">
        <v>1386.7750000000001</v>
      </c>
      <c r="F2833">
        <v>1386.7750000000001</v>
      </c>
    </row>
    <row r="2834" spans="1:6" x14ac:dyDescent="0.25">
      <c r="A2834" s="25">
        <v>42816</v>
      </c>
      <c r="B2834">
        <v>0</v>
      </c>
      <c r="C2834">
        <v>1377.644</v>
      </c>
      <c r="D2834">
        <v>1377.644</v>
      </c>
      <c r="E2834">
        <v>1377.644</v>
      </c>
      <c r="F2834">
        <v>1377.644</v>
      </c>
    </row>
    <row r="2835" spans="1:6" x14ac:dyDescent="0.25">
      <c r="A2835" s="25">
        <v>42817</v>
      </c>
      <c r="B2835">
        <v>0</v>
      </c>
      <c r="C2835">
        <v>1334.345</v>
      </c>
      <c r="D2835">
        <v>1334.345</v>
      </c>
      <c r="E2835">
        <v>1334.345</v>
      </c>
      <c r="F2835">
        <v>1334.345</v>
      </c>
    </row>
    <row r="2836" spans="1:6" x14ac:dyDescent="0.25">
      <c r="A2836" s="25">
        <v>42818</v>
      </c>
      <c r="B2836">
        <v>0</v>
      </c>
      <c r="C2836">
        <v>1355.319</v>
      </c>
      <c r="D2836">
        <v>1355.319</v>
      </c>
      <c r="E2836">
        <v>1355.319</v>
      </c>
      <c r="F2836">
        <v>1355.319</v>
      </c>
    </row>
    <row r="2837" spans="1:6" x14ac:dyDescent="0.25">
      <c r="A2837" s="25">
        <v>42821</v>
      </c>
      <c r="B2837">
        <v>0</v>
      </c>
      <c r="C2837">
        <v>1391.6690000000001</v>
      </c>
      <c r="D2837">
        <v>1391.6690000000001</v>
      </c>
      <c r="E2837">
        <v>1391.6690000000001</v>
      </c>
      <c r="F2837">
        <v>1391.6690000000001</v>
      </c>
    </row>
    <row r="2838" spans="1:6" x14ac:dyDescent="0.25">
      <c r="A2838" s="25">
        <v>42822</v>
      </c>
      <c r="B2838">
        <v>0</v>
      </c>
      <c r="C2838">
        <v>1456.549</v>
      </c>
      <c r="D2838">
        <v>1456.549</v>
      </c>
      <c r="E2838">
        <v>1456.549</v>
      </c>
      <c r="F2838">
        <v>1456.549</v>
      </c>
    </row>
    <row r="2839" spans="1:6" x14ac:dyDescent="0.25">
      <c r="A2839" s="25">
        <v>42823</v>
      </c>
      <c r="B2839">
        <v>0</v>
      </c>
      <c r="C2839">
        <v>1467.8309999999999</v>
      </c>
      <c r="D2839">
        <v>1467.8309999999999</v>
      </c>
      <c r="E2839">
        <v>1467.8309999999999</v>
      </c>
      <c r="F2839">
        <v>1467.8309999999999</v>
      </c>
    </row>
    <row r="2840" spans="1:6" x14ac:dyDescent="0.25">
      <c r="A2840" s="25">
        <v>42824</v>
      </c>
      <c r="B2840">
        <v>0</v>
      </c>
      <c r="C2840">
        <v>1459.3610000000001</v>
      </c>
      <c r="D2840">
        <v>1459.3610000000001</v>
      </c>
      <c r="E2840">
        <v>1459.3610000000001</v>
      </c>
      <c r="F2840">
        <v>1459.3610000000001</v>
      </c>
    </row>
    <row r="2841" spans="1:6" x14ac:dyDescent="0.25">
      <c r="A2841" s="25">
        <v>42825</v>
      </c>
      <c r="B2841">
        <v>0</v>
      </c>
      <c r="C2841">
        <v>1439.7249999999999</v>
      </c>
      <c r="D2841">
        <v>1439.7249999999999</v>
      </c>
      <c r="E2841">
        <v>1439.7249999999999</v>
      </c>
      <c r="F2841">
        <v>1439.7249999999999</v>
      </c>
    </row>
    <row r="2842" spans="1:6" x14ac:dyDescent="0.25">
      <c r="A2842" s="25">
        <v>42828</v>
      </c>
      <c r="B2842">
        <v>0</v>
      </c>
      <c r="C2842">
        <v>1425.0129999999999</v>
      </c>
      <c r="D2842">
        <v>1425.0129999999999</v>
      </c>
      <c r="E2842">
        <v>1425.0129999999999</v>
      </c>
      <c r="F2842">
        <v>1425.0129999999999</v>
      </c>
    </row>
    <row r="2843" spans="1:6" x14ac:dyDescent="0.25">
      <c r="A2843" s="25">
        <v>42829</v>
      </c>
      <c r="B2843">
        <v>0</v>
      </c>
      <c r="C2843">
        <v>1446.0260000000001</v>
      </c>
      <c r="D2843">
        <v>1446.0260000000001</v>
      </c>
      <c r="E2843">
        <v>1446.0260000000001</v>
      </c>
      <c r="F2843">
        <v>1446.0260000000001</v>
      </c>
    </row>
    <row r="2844" spans="1:6" x14ac:dyDescent="0.25">
      <c r="A2844" s="25">
        <v>42830</v>
      </c>
      <c r="B2844">
        <v>0</v>
      </c>
      <c r="C2844">
        <v>1403.7280000000001</v>
      </c>
      <c r="D2844">
        <v>1403.7280000000001</v>
      </c>
      <c r="E2844">
        <v>1403.7280000000001</v>
      </c>
      <c r="F2844">
        <v>1403.7280000000001</v>
      </c>
    </row>
    <row r="2845" spans="1:6" x14ac:dyDescent="0.25">
      <c r="A2845" s="25">
        <v>42831</v>
      </c>
      <c r="B2845">
        <v>0</v>
      </c>
      <c r="C2845">
        <v>1419.9749999999999</v>
      </c>
      <c r="D2845">
        <v>1419.9749999999999</v>
      </c>
      <c r="E2845">
        <v>1419.9749999999999</v>
      </c>
      <c r="F2845">
        <v>1419.9749999999999</v>
      </c>
    </row>
    <row r="2846" spans="1:6" x14ac:dyDescent="0.25">
      <c r="A2846" s="25">
        <v>42832</v>
      </c>
      <c r="B2846">
        <v>0</v>
      </c>
      <c r="C2846">
        <v>1374.299</v>
      </c>
      <c r="D2846">
        <v>1374.299</v>
      </c>
      <c r="E2846">
        <v>1374.299</v>
      </c>
      <c r="F2846">
        <v>1374.299</v>
      </c>
    </row>
    <row r="2847" spans="1:6" x14ac:dyDescent="0.25">
      <c r="A2847" s="25">
        <v>42835</v>
      </c>
      <c r="B2847">
        <v>0</v>
      </c>
      <c r="C2847">
        <v>1328.4680000000001</v>
      </c>
      <c r="D2847">
        <v>1328.4680000000001</v>
      </c>
      <c r="E2847">
        <v>1328.4680000000001</v>
      </c>
      <c r="F2847">
        <v>1328.4680000000001</v>
      </c>
    </row>
    <row r="2848" spans="1:6" x14ac:dyDescent="0.25">
      <c r="A2848" s="25">
        <v>42836</v>
      </c>
      <c r="B2848">
        <v>0</v>
      </c>
      <c r="C2848">
        <v>1256.252</v>
      </c>
      <c r="D2848">
        <v>1256.252</v>
      </c>
      <c r="E2848">
        <v>1256.252</v>
      </c>
      <c r="F2848">
        <v>1256.252</v>
      </c>
    </row>
    <row r="2849" spans="1:6" x14ac:dyDescent="0.25">
      <c r="A2849" s="25">
        <v>42837</v>
      </c>
      <c r="B2849">
        <v>0</v>
      </c>
      <c r="C2849">
        <v>1252.0899999999999</v>
      </c>
      <c r="D2849">
        <v>1252.0899999999999</v>
      </c>
      <c r="E2849">
        <v>1252.0899999999999</v>
      </c>
      <c r="F2849">
        <v>1252.0899999999999</v>
      </c>
    </row>
    <row r="2850" spans="1:6" x14ac:dyDescent="0.25">
      <c r="A2850" s="25">
        <v>42838</v>
      </c>
      <c r="B2850">
        <v>0</v>
      </c>
      <c r="C2850">
        <v>1235.1600000000001</v>
      </c>
      <c r="D2850">
        <v>1235.1600000000001</v>
      </c>
      <c r="E2850">
        <v>1235.1600000000001</v>
      </c>
      <c r="F2850">
        <v>1235.1600000000001</v>
      </c>
    </row>
    <row r="2851" spans="1:6" x14ac:dyDescent="0.25">
      <c r="A2851" s="25">
        <v>42842</v>
      </c>
      <c r="B2851">
        <v>0</v>
      </c>
      <c r="C2851">
        <v>1291.309</v>
      </c>
      <c r="D2851">
        <v>1291.309</v>
      </c>
      <c r="E2851">
        <v>1291.309</v>
      </c>
      <c r="F2851">
        <v>1291.309</v>
      </c>
    </row>
    <row r="2852" spans="1:6" x14ac:dyDescent="0.25">
      <c r="A2852" s="25">
        <v>42843</v>
      </c>
      <c r="B2852">
        <v>0</v>
      </c>
      <c r="C2852">
        <v>1302.5309999999999</v>
      </c>
      <c r="D2852">
        <v>1302.5309999999999</v>
      </c>
      <c r="E2852">
        <v>1302.5309999999999</v>
      </c>
      <c r="F2852">
        <v>1302.5309999999999</v>
      </c>
    </row>
    <row r="2853" spans="1:6" x14ac:dyDescent="0.25">
      <c r="A2853" s="25">
        <v>42844</v>
      </c>
      <c r="B2853">
        <v>0</v>
      </c>
      <c r="C2853">
        <v>1269.808</v>
      </c>
      <c r="D2853">
        <v>1269.808</v>
      </c>
      <c r="E2853">
        <v>1269.808</v>
      </c>
      <c r="F2853">
        <v>1269.808</v>
      </c>
    </row>
    <row r="2854" spans="1:6" x14ac:dyDescent="0.25">
      <c r="A2854" s="25">
        <v>42845</v>
      </c>
      <c r="B2854">
        <v>0</v>
      </c>
      <c r="C2854">
        <v>1309.059</v>
      </c>
      <c r="D2854">
        <v>1309.059</v>
      </c>
      <c r="E2854">
        <v>1309.059</v>
      </c>
      <c r="F2854">
        <v>1309.059</v>
      </c>
    </row>
    <row r="2855" spans="1:6" x14ac:dyDescent="0.25">
      <c r="A2855" s="25">
        <v>42846</v>
      </c>
      <c r="B2855">
        <v>0</v>
      </c>
      <c r="C2855">
        <v>1301.7950000000001</v>
      </c>
      <c r="D2855">
        <v>1301.7950000000001</v>
      </c>
      <c r="E2855">
        <v>1301.7950000000001</v>
      </c>
      <c r="F2855">
        <v>1301.7950000000001</v>
      </c>
    </row>
    <row r="2856" spans="1:6" x14ac:dyDescent="0.25">
      <c r="A2856" s="25">
        <v>42849</v>
      </c>
      <c r="B2856">
        <v>0</v>
      </c>
      <c r="C2856">
        <v>1446.126</v>
      </c>
      <c r="D2856">
        <v>1446.126</v>
      </c>
      <c r="E2856">
        <v>1446.126</v>
      </c>
      <c r="F2856">
        <v>1446.126</v>
      </c>
    </row>
    <row r="2857" spans="1:6" x14ac:dyDescent="0.25">
      <c r="A2857" s="25">
        <v>42850</v>
      </c>
      <c r="B2857">
        <v>0</v>
      </c>
      <c r="C2857">
        <v>1475.3520000000001</v>
      </c>
      <c r="D2857">
        <v>1475.3520000000001</v>
      </c>
      <c r="E2857">
        <v>1475.3520000000001</v>
      </c>
      <c r="F2857">
        <v>1475.3520000000001</v>
      </c>
    </row>
    <row r="2858" spans="1:6" x14ac:dyDescent="0.25">
      <c r="A2858" s="25">
        <v>42851</v>
      </c>
      <c r="B2858">
        <v>0</v>
      </c>
      <c r="C2858">
        <v>1465.355</v>
      </c>
      <c r="D2858">
        <v>1465.355</v>
      </c>
      <c r="E2858">
        <v>1465.355</v>
      </c>
      <c r="F2858">
        <v>1465.355</v>
      </c>
    </row>
    <row r="2859" spans="1:6" x14ac:dyDescent="0.25">
      <c r="A2859" s="25">
        <v>42852</v>
      </c>
      <c r="B2859">
        <v>0</v>
      </c>
      <c r="C2859">
        <v>1479.1210000000001</v>
      </c>
      <c r="D2859">
        <v>1479.1210000000001</v>
      </c>
      <c r="E2859">
        <v>1479.1210000000001</v>
      </c>
      <c r="F2859">
        <v>1479.1210000000001</v>
      </c>
    </row>
    <row r="2860" spans="1:6" x14ac:dyDescent="0.25">
      <c r="A2860" s="25">
        <v>42853</v>
      </c>
      <c r="B2860">
        <v>0</v>
      </c>
      <c r="C2860">
        <v>1477.182</v>
      </c>
      <c r="D2860">
        <v>1477.182</v>
      </c>
      <c r="E2860">
        <v>1477.182</v>
      </c>
      <c r="F2860">
        <v>1477.182</v>
      </c>
    </row>
    <row r="2861" spans="1:6" x14ac:dyDescent="0.25">
      <c r="A2861" s="25">
        <v>42856</v>
      </c>
      <c r="B2861">
        <v>0</v>
      </c>
      <c r="C2861">
        <v>1538.848</v>
      </c>
      <c r="D2861">
        <v>1538.848</v>
      </c>
      <c r="E2861">
        <v>1538.848</v>
      </c>
      <c r="F2861">
        <v>1538.848</v>
      </c>
    </row>
    <row r="2862" spans="1:6" x14ac:dyDescent="0.25">
      <c r="A2862" s="25">
        <v>42857</v>
      </c>
      <c r="B2862">
        <v>0</v>
      </c>
      <c r="C2862">
        <v>1530.12</v>
      </c>
      <c r="D2862">
        <v>1530.12</v>
      </c>
      <c r="E2862">
        <v>1530.12</v>
      </c>
      <c r="F2862">
        <v>1530.12</v>
      </c>
    </row>
    <row r="2863" spans="1:6" x14ac:dyDescent="0.25">
      <c r="A2863" s="25">
        <v>42858</v>
      </c>
      <c r="B2863">
        <v>0</v>
      </c>
      <c r="C2863">
        <v>1508.9380000000001</v>
      </c>
      <c r="D2863">
        <v>1508.9380000000001</v>
      </c>
      <c r="E2863">
        <v>1508.9380000000001</v>
      </c>
      <c r="F2863">
        <v>1508.9380000000001</v>
      </c>
    </row>
    <row r="2864" spans="1:6" x14ac:dyDescent="0.25">
      <c r="A2864" s="25">
        <v>42859</v>
      </c>
      <c r="B2864">
        <v>0</v>
      </c>
      <c r="C2864">
        <v>1539.259</v>
      </c>
      <c r="D2864">
        <v>1539.259</v>
      </c>
      <c r="E2864">
        <v>1539.259</v>
      </c>
      <c r="F2864">
        <v>1539.259</v>
      </c>
    </row>
    <row r="2865" spans="1:6" x14ac:dyDescent="0.25">
      <c r="A2865" s="25">
        <v>42860</v>
      </c>
      <c r="B2865">
        <v>0</v>
      </c>
      <c r="C2865">
        <v>1526.4839999999999</v>
      </c>
      <c r="D2865">
        <v>1526.4839999999999</v>
      </c>
      <c r="E2865">
        <v>1526.4839999999999</v>
      </c>
      <c r="F2865">
        <v>1526.4839999999999</v>
      </c>
    </row>
    <row r="2866" spans="1:6" x14ac:dyDescent="0.25">
      <c r="A2866" s="25">
        <v>42863</v>
      </c>
      <c r="B2866">
        <v>0</v>
      </c>
      <c r="C2866">
        <v>1567.299</v>
      </c>
      <c r="D2866">
        <v>1567.299</v>
      </c>
      <c r="E2866">
        <v>1567.299</v>
      </c>
      <c r="F2866">
        <v>1567.299</v>
      </c>
    </row>
    <row r="2867" spans="1:6" x14ac:dyDescent="0.25">
      <c r="A2867" s="25">
        <v>42864</v>
      </c>
      <c r="B2867">
        <v>0</v>
      </c>
      <c r="C2867">
        <v>1568.3309999999999</v>
      </c>
      <c r="D2867">
        <v>1568.3309999999999</v>
      </c>
      <c r="E2867">
        <v>1568.3309999999999</v>
      </c>
      <c r="F2867">
        <v>1568.3309999999999</v>
      </c>
    </row>
    <row r="2868" spans="1:6" x14ac:dyDescent="0.25">
      <c r="A2868" s="25">
        <v>42865</v>
      </c>
      <c r="B2868">
        <v>0</v>
      </c>
      <c r="C2868">
        <v>1565.115</v>
      </c>
      <c r="D2868">
        <v>1565.115</v>
      </c>
      <c r="E2868">
        <v>1565.115</v>
      </c>
      <c r="F2868">
        <v>1565.115</v>
      </c>
    </row>
    <row r="2869" spans="1:6" x14ac:dyDescent="0.25">
      <c r="A2869" s="25">
        <v>42866</v>
      </c>
      <c r="B2869">
        <v>0</v>
      </c>
      <c r="C2869">
        <v>1565.3710000000001</v>
      </c>
      <c r="D2869">
        <v>1565.3710000000001</v>
      </c>
      <c r="E2869">
        <v>1565.3710000000001</v>
      </c>
      <c r="F2869">
        <v>1565.3710000000001</v>
      </c>
    </row>
    <row r="2870" spans="1:6" x14ac:dyDescent="0.25">
      <c r="A2870" s="25">
        <v>42867</v>
      </c>
      <c r="B2870">
        <v>0</v>
      </c>
      <c r="C2870">
        <v>1565.498</v>
      </c>
      <c r="D2870">
        <v>1565.498</v>
      </c>
      <c r="E2870">
        <v>1565.498</v>
      </c>
      <c r="F2870">
        <v>1565.498</v>
      </c>
    </row>
    <row r="2871" spans="1:6" x14ac:dyDescent="0.25">
      <c r="A2871" s="25">
        <v>42870</v>
      </c>
      <c r="B2871">
        <v>0</v>
      </c>
      <c r="C2871">
        <v>1607.501</v>
      </c>
      <c r="D2871">
        <v>1607.501</v>
      </c>
      <c r="E2871">
        <v>1607.501</v>
      </c>
      <c r="F2871">
        <v>1607.501</v>
      </c>
    </row>
    <row r="2872" spans="1:6" x14ac:dyDescent="0.25">
      <c r="A2872" s="25">
        <v>42871</v>
      </c>
      <c r="B2872">
        <v>0</v>
      </c>
      <c r="C2872">
        <v>1617.327</v>
      </c>
      <c r="D2872">
        <v>1617.327</v>
      </c>
      <c r="E2872">
        <v>1617.327</v>
      </c>
      <c r="F2872">
        <v>1617.327</v>
      </c>
    </row>
    <row r="2873" spans="1:6" x14ac:dyDescent="0.25">
      <c r="A2873" s="25">
        <v>42872</v>
      </c>
      <c r="B2873">
        <v>0</v>
      </c>
      <c r="C2873">
        <v>1349.779</v>
      </c>
      <c r="D2873">
        <v>1349.779</v>
      </c>
      <c r="E2873">
        <v>1349.779</v>
      </c>
      <c r="F2873">
        <v>1349.779</v>
      </c>
    </row>
    <row r="2874" spans="1:6" x14ac:dyDescent="0.25">
      <c r="A2874" s="25">
        <v>42873</v>
      </c>
      <c r="B2874">
        <v>0</v>
      </c>
      <c r="C2874">
        <v>1375.883</v>
      </c>
      <c r="D2874">
        <v>1375.883</v>
      </c>
      <c r="E2874">
        <v>1375.883</v>
      </c>
      <c r="F2874">
        <v>1375.883</v>
      </c>
    </row>
    <row r="2875" spans="1:6" x14ac:dyDescent="0.25">
      <c r="A2875" s="25">
        <v>42874</v>
      </c>
      <c r="B2875">
        <v>0</v>
      </c>
      <c r="C2875">
        <v>1458.7059999999999</v>
      </c>
      <c r="D2875">
        <v>1458.7059999999999</v>
      </c>
      <c r="E2875">
        <v>1458.7059999999999</v>
      </c>
      <c r="F2875">
        <v>1458.7059999999999</v>
      </c>
    </row>
    <row r="2876" spans="1:6" x14ac:dyDescent="0.25">
      <c r="A2876" s="25">
        <v>42877</v>
      </c>
      <c r="B2876">
        <v>0</v>
      </c>
      <c r="C2876">
        <v>1532.0319999999999</v>
      </c>
      <c r="D2876">
        <v>1532.0319999999999</v>
      </c>
      <c r="E2876">
        <v>1532.0319999999999</v>
      </c>
      <c r="F2876">
        <v>1532.0319999999999</v>
      </c>
    </row>
    <row r="2877" spans="1:6" x14ac:dyDescent="0.25">
      <c r="A2877" s="25">
        <v>42878</v>
      </c>
      <c r="B2877">
        <v>0</v>
      </c>
      <c r="C2877">
        <v>1523.2049999999999</v>
      </c>
      <c r="D2877">
        <v>1523.2049999999999</v>
      </c>
      <c r="E2877">
        <v>1523.2049999999999</v>
      </c>
      <c r="F2877">
        <v>1523.2049999999999</v>
      </c>
    </row>
    <row r="2878" spans="1:6" x14ac:dyDescent="0.25">
      <c r="A2878" s="25">
        <v>42879</v>
      </c>
      <c r="B2878">
        <v>0</v>
      </c>
      <c r="C2878">
        <v>1574.2819999999999</v>
      </c>
      <c r="D2878">
        <v>1574.2819999999999</v>
      </c>
      <c r="E2878">
        <v>1574.2819999999999</v>
      </c>
      <c r="F2878">
        <v>1574.2819999999999</v>
      </c>
    </row>
    <row r="2879" spans="1:6" x14ac:dyDescent="0.25">
      <c r="A2879" s="25">
        <v>42880</v>
      </c>
      <c r="B2879">
        <v>0</v>
      </c>
      <c r="C2879">
        <v>1552.9469999999999</v>
      </c>
      <c r="D2879">
        <v>1552.9469999999999</v>
      </c>
      <c r="E2879">
        <v>1552.9469999999999</v>
      </c>
      <c r="F2879">
        <v>1552.9469999999999</v>
      </c>
    </row>
    <row r="2880" spans="1:6" x14ac:dyDescent="0.25">
      <c r="A2880" s="25">
        <v>42881</v>
      </c>
      <c r="B2880">
        <v>0</v>
      </c>
      <c r="C2880">
        <v>1579.9649999999999</v>
      </c>
      <c r="D2880">
        <v>1579.9649999999999</v>
      </c>
      <c r="E2880">
        <v>1579.9649999999999</v>
      </c>
      <c r="F2880">
        <v>1579.9649999999999</v>
      </c>
    </row>
    <row r="2881" spans="1:6" x14ac:dyDescent="0.25">
      <c r="A2881" s="25">
        <v>42885</v>
      </c>
      <c r="B2881">
        <v>0</v>
      </c>
      <c r="C2881">
        <v>1591.18</v>
      </c>
      <c r="D2881">
        <v>1591.18</v>
      </c>
      <c r="E2881">
        <v>1591.18</v>
      </c>
      <c r="F2881">
        <v>1591.18</v>
      </c>
    </row>
    <row r="2882" spans="1:6" x14ac:dyDescent="0.25">
      <c r="A2882" s="25">
        <v>42886</v>
      </c>
      <c r="B2882">
        <v>0</v>
      </c>
      <c r="C2882">
        <v>1574.498</v>
      </c>
      <c r="D2882">
        <v>1574.498</v>
      </c>
      <c r="E2882">
        <v>1574.498</v>
      </c>
      <c r="F2882">
        <v>1574.498</v>
      </c>
    </row>
    <row r="2883" spans="1:6" x14ac:dyDescent="0.25">
      <c r="A2883" s="25">
        <v>42887</v>
      </c>
      <c r="B2883">
        <v>0</v>
      </c>
      <c r="C2883">
        <v>1619.0119999999999</v>
      </c>
      <c r="D2883">
        <v>1619.0119999999999</v>
      </c>
      <c r="E2883">
        <v>1619.0119999999999</v>
      </c>
      <c r="F2883">
        <v>1619.0119999999999</v>
      </c>
    </row>
    <row r="2884" spans="1:6" x14ac:dyDescent="0.25">
      <c r="A2884" s="25">
        <v>42888</v>
      </c>
      <c r="B2884">
        <v>0</v>
      </c>
      <c r="C2884">
        <v>1612.8889999999999</v>
      </c>
      <c r="D2884">
        <v>1612.8889999999999</v>
      </c>
      <c r="E2884">
        <v>1612.8889999999999</v>
      </c>
      <c r="F2884">
        <v>1612.8889999999999</v>
      </c>
    </row>
    <row r="2885" spans="1:6" x14ac:dyDescent="0.25">
      <c r="A2885" s="25">
        <v>42891</v>
      </c>
      <c r="B2885">
        <v>0</v>
      </c>
      <c r="C2885">
        <v>1612.222</v>
      </c>
      <c r="D2885">
        <v>1612.222</v>
      </c>
      <c r="E2885">
        <v>1612.222</v>
      </c>
      <c r="F2885">
        <v>1612.222</v>
      </c>
    </row>
    <row r="2886" spans="1:6" x14ac:dyDescent="0.25">
      <c r="A2886" s="25">
        <v>42892</v>
      </c>
      <c r="B2886">
        <v>0</v>
      </c>
      <c r="C2886">
        <v>1563.375</v>
      </c>
      <c r="D2886">
        <v>1563.375</v>
      </c>
      <c r="E2886">
        <v>1563.375</v>
      </c>
      <c r="F2886">
        <v>1563.375</v>
      </c>
    </row>
    <row r="2887" spans="1:6" x14ac:dyDescent="0.25">
      <c r="A2887" s="25">
        <v>42893</v>
      </c>
      <c r="B2887">
        <v>0</v>
      </c>
      <c r="C2887">
        <v>1583.028</v>
      </c>
      <c r="D2887">
        <v>1583.028</v>
      </c>
      <c r="E2887">
        <v>1583.028</v>
      </c>
      <c r="F2887">
        <v>1583.028</v>
      </c>
    </row>
    <row r="2888" spans="1:6" x14ac:dyDescent="0.25">
      <c r="A2888" s="25">
        <v>42894</v>
      </c>
      <c r="B2888">
        <v>0</v>
      </c>
      <c r="C2888">
        <v>1619.39</v>
      </c>
      <c r="D2888">
        <v>1619.39</v>
      </c>
      <c r="E2888">
        <v>1619.39</v>
      </c>
      <c r="F2888">
        <v>1619.39</v>
      </c>
    </row>
    <row r="2889" spans="1:6" x14ac:dyDescent="0.25">
      <c r="A2889" s="25">
        <v>42895</v>
      </c>
      <c r="B2889">
        <v>0</v>
      </c>
      <c r="C2889">
        <v>1582.5450000000001</v>
      </c>
      <c r="D2889">
        <v>1582.5450000000001</v>
      </c>
      <c r="E2889">
        <v>1582.5450000000001</v>
      </c>
      <c r="F2889">
        <v>1582.5450000000001</v>
      </c>
    </row>
    <row r="2890" spans="1:6" x14ac:dyDescent="0.25">
      <c r="A2890" s="25">
        <v>42898</v>
      </c>
      <c r="B2890">
        <v>0</v>
      </c>
      <c r="C2890">
        <v>1572.393</v>
      </c>
      <c r="D2890">
        <v>1572.393</v>
      </c>
      <c r="E2890">
        <v>1572.393</v>
      </c>
      <c r="F2890">
        <v>1572.393</v>
      </c>
    </row>
    <row r="2891" spans="1:6" x14ac:dyDescent="0.25">
      <c r="A2891" s="25">
        <v>42899</v>
      </c>
      <c r="B2891">
        <v>0</v>
      </c>
      <c r="C2891">
        <v>1627.992</v>
      </c>
      <c r="D2891">
        <v>1627.992</v>
      </c>
      <c r="E2891">
        <v>1627.992</v>
      </c>
      <c r="F2891">
        <v>1627.992</v>
      </c>
    </row>
    <row r="2892" spans="1:6" x14ac:dyDescent="0.25">
      <c r="A2892" s="25">
        <v>42900</v>
      </c>
      <c r="B2892">
        <v>0</v>
      </c>
      <c r="C2892">
        <v>1637.74</v>
      </c>
      <c r="D2892">
        <v>1637.74</v>
      </c>
      <c r="E2892">
        <v>1637.74</v>
      </c>
      <c r="F2892">
        <v>1637.74</v>
      </c>
    </row>
    <row r="2893" spans="1:6" x14ac:dyDescent="0.25">
      <c r="A2893" s="25">
        <v>42901</v>
      </c>
      <c r="B2893">
        <v>0</v>
      </c>
      <c r="C2893">
        <v>1620.2</v>
      </c>
      <c r="D2893">
        <v>1620.2</v>
      </c>
      <c r="E2893">
        <v>1620.2</v>
      </c>
      <c r="F2893">
        <v>1620.2</v>
      </c>
    </row>
    <row r="2894" spans="1:6" x14ac:dyDescent="0.25">
      <c r="A2894" s="25">
        <v>42902</v>
      </c>
      <c r="B2894">
        <v>0</v>
      </c>
      <c r="C2894">
        <v>1634.8520000000001</v>
      </c>
      <c r="D2894">
        <v>1634.8520000000001</v>
      </c>
      <c r="E2894">
        <v>1634.8520000000001</v>
      </c>
      <c r="F2894">
        <v>1634.8520000000001</v>
      </c>
    </row>
    <row r="2895" spans="1:6" x14ac:dyDescent="0.25">
      <c r="A2895" s="25">
        <v>42905</v>
      </c>
      <c r="B2895">
        <v>0</v>
      </c>
      <c r="C2895">
        <v>1690.885</v>
      </c>
      <c r="D2895">
        <v>1690.885</v>
      </c>
      <c r="E2895">
        <v>1690.885</v>
      </c>
      <c r="F2895">
        <v>1690.885</v>
      </c>
    </row>
    <row r="2896" spans="1:6" x14ac:dyDescent="0.25">
      <c r="A2896" s="25">
        <v>42906</v>
      </c>
      <c r="B2896">
        <v>0</v>
      </c>
      <c r="C2896">
        <v>1640.2739999999999</v>
      </c>
      <c r="D2896">
        <v>1640.2739999999999</v>
      </c>
      <c r="E2896">
        <v>1640.2739999999999</v>
      </c>
      <c r="F2896">
        <v>1640.2739999999999</v>
      </c>
    </row>
    <row r="2897" spans="1:6" x14ac:dyDescent="0.25">
      <c r="A2897" s="25">
        <v>42907</v>
      </c>
      <c r="B2897">
        <v>0</v>
      </c>
      <c r="C2897">
        <v>1652.3150000000001</v>
      </c>
      <c r="D2897">
        <v>1652.3150000000001</v>
      </c>
      <c r="E2897">
        <v>1652.3150000000001</v>
      </c>
      <c r="F2897">
        <v>1652.3150000000001</v>
      </c>
    </row>
    <row r="2898" spans="1:6" x14ac:dyDescent="0.25">
      <c r="A2898" s="25">
        <v>42908</v>
      </c>
      <c r="B2898">
        <v>0</v>
      </c>
      <c r="C2898">
        <v>1672.277</v>
      </c>
      <c r="D2898">
        <v>1672.277</v>
      </c>
      <c r="E2898">
        <v>1672.277</v>
      </c>
      <c r="F2898">
        <v>1672.277</v>
      </c>
    </row>
    <row r="2899" spans="1:6" x14ac:dyDescent="0.25">
      <c r="A2899" s="25">
        <v>42909</v>
      </c>
      <c r="B2899">
        <v>0</v>
      </c>
      <c r="C2899">
        <v>1686.8340000000001</v>
      </c>
      <c r="D2899">
        <v>1686.8340000000001</v>
      </c>
      <c r="E2899">
        <v>1686.8340000000001</v>
      </c>
      <c r="F2899">
        <v>1686.8340000000001</v>
      </c>
    </row>
    <row r="2900" spans="1:6" x14ac:dyDescent="0.25">
      <c r="A2900" s="25">
        <v>42912</v>
      </c>
      <c r="B2900">
        <v>0</v>
      </c>
      <c r="C2900">
        <v>1724.7080000000001</v>
      </c>
      <c r="D2900">
        <v>1724.7080000000001</v>
      </c>
      <c r="E2900">
        <v>1724.7080000000001</v>
      </c>
      <c r="F2900">
        <v>1724.7080000000001</v>
      </c>
    </row>
    <row r="2901" spans="1:6" x14ac:dyDescent="0.25">
      <c r="A2901" s="25">
        <v>42913</v>
      </c>
      <c r="B2901">
        <v>0</v>
      </c>
      <c r="C2901">
        <v>1669.5989999999999</v>
      </c>
      <c r="D2901">
        <v>1669.5989999999999</v>
      </c>
      <c r="E2901">
        <v>1669.5989999999999</v>
      </c>
      <c r="F2901">
        <v>1669.5989999999999</v>
      </c>
    </row>
    <row r="2902" spans="1:6" x14ac:dyDescent="0.25">
      <c r="A2902" s="25">
        <v>42914</v>
      </c>
      <c r="B2902">
        <v>0</v>
      </c>
      <c r="C2902">
        <v>1712.444</v>
      </c>
      <c r="D2902">
        <v>1712.444</v>
      </c>
      <c r="E2902">
        <v>1712.444</v>
      </c>
      <c r="F2902">
        <v>1712.444</v>
      </c>
    </row>
    <row r="2903" spans="1:6" x14ac:dyDescent="0.25">
      <c r="A2903" s="25">
        <v>42915</v>
      </c>
      <c r="B2903">
        <v>0</v>
      </c>
      <c r="C2903">
        <v>1630.3989999999999</v>
      </c>
      <c r="D2903">
        <v>1630.3989999999999</v>
      </c>
      <c r="E2903">
        <v>1630.3989999999999</v>
      </c>
      <c r="F2903">
        <v>1630.3989999999999</v>
      </c>
    </row>
    <row r="2904" spans="1:6" x14ac:dyDescent="0.25">
      <c r="A2904" s="25">
        <v>42916</v>
      </c>
      <c r="B2904">
        <v>0</v>
      </c>
      <c r="C2904">
        <v>1658.6210000000001</v>
      </c>
      <c r="D2904">
        <v>1658.6210000000001</v>
      </c>
      <c r="E2904">
        <v>1658.6210000000001</v>
      </c>
      <c r="F2904">
        <v>1658.6210000000001</v>
      </c>
    </row>
    <row r="2905" spans="1:6" x14ac:dyDescent="0.25">
      <c r="A2905" s="25">
        <v>42919</v>
      </c>
      <c r="B2905">
        <v>0</v>
      </c>
      <c r="C2905">
        <v>1607.97</v>
      </c>
      <c r="D2905">
        <v>1607.97</v>
      </c>
      <c r="E2905">
        <v>1607.97</v>
      </c>
      <c r="F2905">
        <v>1607.97</v>
      </c>
    </row>
    <row r="2906" spans="1:6" x14ac:dyDescent="0.25">
      <c r="A2906" s="25">
        <v>42921</v>
      </c>
      <c r="B2906">
        <v>0</v>
      </c>
      <c r="C2906">
        <v>1635.74</v>
      </c>
      <c r="D2906">
        <v>1635.74</v>
      </c>
      <c r="E2906">
        <v>1635.74</v>
      </c>
      <c r="F2906">
        <v>1635.74</v>
      </c>
    </row>
    <row r="2907" spans="1:6" x14ac:dyDescent="0.25">
      <c r="A2907" s="25">
        <v>42922</v>
      </c>
      <c r="B2907">
        <v>0</v>
      </c>
      <c r="C2907">
        <v>1543.413</v>
      </c>
      <c r="D2907">
        <v>1543.413</v>
      </c>
      <c r="E2907">
        <v>1543.413</v>
      </c>
      <c r="F2907">
        <v>1543.413</v>
      </c>
    </row>
    <row r="2908" spans="1:6" x14ac:dyDescent="0.25">
      <c r="A2908" s="25">
        <v>42923</v>
      </c>
      <c r="B2908">
        <v>0</v>
      </c>
      <c r="C2908">
        <v>1597.1869999999999</v>
      </c>
      <c r="D2908">
        <v>1597.1869999999999</v>
      </c>
      <c r="E2908">
        <v>1597.1869999999999</v>
      </c>
      <c r="F2908">
        <v>1597.1869999999999</v>
      </c>
    </row>
    <row r="2909" spans="1:6" x14ac:dyDescent="0.25">
      <c r="A2909" s="25">
        <v>42926</v>
      </c>
      <c r="B2909">
        <v>0</v>
      </c>
      <c r="C2909">
        <v>1639.721</v>
      </c>
      <c r="D2909">
        <v>1639.721</v>
      </c>
      <c r="E2909">
        <v>1639.721</v>
      </c>
      <c r="F2909">
        <v>1639.721</v>
      </c>
    </row>
    <row r="2910" spans="1:6" x14ac:dyDescent="0.25">
      <c r="A2910" s="25">
        <v>42927</v>
      </c>
      <c r="B2910">
        <v>0</v>
      </c>
      <c r="C2910">
        <v>1642.6120000000001</v>
      </c>
      <c r="D2910">
        <v>1642.6120000000001</v>
      </c>
      <c r="E2910">
        <v>1642.6120000000001</v>
      </c>
      <c r="F2910">
        <v>1642.6120000000001</v>
      </c>
    </row>
    <row r="2911" spans="1:6" x14ac:dyDescent="0.25">
      <c r="A2911" s="25">
        <v>42928</v>
      </c>
      <c r="B2911">
        <v>0</v>
      </c>
      <c r="C2911">
        <v>1690.1010000000001</v>
      </c>
      <c r="D2911">
        <v>1690.1010000000001</v>
      </c>
      <c r="E2911">
        <v>1690.1010000000001</v>
      </c>
      <c r="F2911">
        <v>1690.1010000000001</v>
      </c>
    </row>
    <row r="2912" spans="1:6" x14ac:dyDescent="0.25">
      <c r="A2912" s="25">
        <v>42929</v>
      </c>
      <c r="B2912">
        <v>0</v>
      </c>
      <c r="C2912">
        <v>1709.8140000000001</v>
      </c>
      <c r="D2912">
        <v>1709.8140000000001</v>
      </c>
      <c r="E2912">
        <v>1709.8140000000001</v>
      </c>
      <c r="F2912">
        <v>1709.8140000000001</v>
      </c>
    </row>
    <row r="2913" spans="1:6" x14ac:dyDescent="0.25">
      <c r="A2913" s="25">
        <v>42930</v>
      </c>
      <c r="B2913">
        <v>0</v>
      </c>
      <c r="C2913">
        <v>1745.079</v>
      </c>
      <c r="D2913">
        <v>1745.079</v>
      </c>
      <c r="E2913">
        <v>1745.079</v>
      </c>
      <c r="F2913">
        <v>1745.079</v>
      </c>
    </row>
    <row r="2914" spans="1:6" x14ac:dyDescent="0.25">
      <c r="A2914" s="25">
        <v>42933</v>
      </c>
      <c r="B2914">
        <v>0</v>
      </c>
      <c r="C2914">
        <v>1778.0119999999999</v>
      </c>
      <c r="D2914">
        <v>1778.0119999999999</v>
      </c>
      <c r="E2914">
        <v>1778.0119999999999</v>
      </c>
      <c r="F2914">
        <v>1778.0119999999999</v>
      </c>
    </row>
    <row r="2915" spans="1:6" x14ac:dyDescent="0.25">
      <c r="A2915" s="25">
        <v>42934</v>
      </c>
      <c r="B2915">
        <v>0</v>
      </c>
      <c r="C2915">
        <v>1802.884</v>
      </c>
      <c r="D2915">
        <v>1802.884</v>
      </c>
      <c r="E2915">
        <v>1802.884</v>
      </c>
      <c r="F2915">
        <v>1802.884</v>
      </c>
    </row>
    <row r="2916" spans="1:6" x14ac:dyDescent="0.25">
      <c r="A2916" s="25">
        <v>42935</v>
      </c>
      <c r="B2916">
        <v>0</v>
      </c>
      <c r="C2916">
        <v>1827.4760000000001</v>
      </c>
      <c r="D2916">
        <v>1827.4760000000001</v>
      </c>
      <c r="E2916">
        <v>1827.4760000000001</v>
      </c>
      <c r="F2916">
        <v>1827.4760000000001</v>
      </c>
    </row>
    <row r="2917" spans="1:6" x14ac:dyDescent="0.25">
      <c r="A2917" s="25">
        <v>42936</v>
      </c>
      <c r="B2917">
        <v>0</v>
      </c>
      <c r="C2917">
        <v>1836.67</v>
      </c>
      <c r="D2917">
        <v>1836.67</v>
      </c>
      <c r="E2917">
        <v>1836.67</v>
      </c>
      <c r="F2917">
        <v>1836.67</v>
      </c>
    </row>
    <row r="2918" spans="1:6" x14ac:dyDescent="0.25">
      <c r="A2918" s="25">
        <v>42937</v>
      </c>
      <c r="B2918">
        <v>0</v>
      </c>
      <c r="C2918">
        <v>1851.36</v>
      </c>
      <c r="D2918">
        <v>1851.36</v>
      </c>
      <c r="E2918">
        <v>1851.36</v>
      </c>
      <c r="F2918">
        <v>1851.36</v>
      </c>
    </row>
    <row r="2919" spans="1:6" x14ac:dyDescent="0.25">
      <c r="A2919" s="25">
        <v>42940</v>
      </c>
      <c r="B2919">
        <v>0</v>
      </c>
      <c r="C2919">
        <v>1890.3109999999999</v>
      </c>
      <c r="D2919">
        <v>1890.3109999999999</v>
      </c>
      <c r="E2919">
        <v>1890.3109999999999</v>
      </c>
      <c r="F2919">
        <v>1890.3109999999999</v>
      </c>
    </row>
    <row r="2920" spans="1:6" x14ac:dyDescent="0.25">
      <c r="A2920" s="25">
        <v>42941</v>
      </c>
      <c r="B2920">
        <v>0</v>
      </c>
      <c r="C2920">
        <v>1877.7280000000001</v>
      </c>
      <c r="D2920">
        <v>1877.7280000000001</v>
      </c>
      <c r="E2920">
        <v>1877.7280000000001</v>
      </c>
      <c r="F2920">
        <v>1877.7280000000001</v>
      </c>
    </row>
    <row r="2921" spans="1:6" x14ac:dyDescent="0.25">
      <c r="A2921" s="25">
        <v>42942</v>
      </c>
      <c r="B2921">
        <v>0</v>
      </c>
      <c r="C2921">
        <v>1874.48</v>
      </c>
      <c r="D2921">
        <v>1874.48</v>
      </c>
      <c r="E2921">
        <v>1874.48</v>
      </c>
      <c r="F2921">
        <v>1874.48</v>
      </c>
    </row>
    <row r="2922" spans="1:6" x14ac:dyDescent="0.25">
      <c r="A2922" s="25">
        <v>42943</v>
      </c>
      <c r="B2922">
        <v>0</v>
      </c>
      <c r="C2922">
        <v>1852.59</v>
      </c>
      <c r="D2922">
        <v>1852.59</v>
      </c>
      <c r="E2922">
        <v>1852.59</v>
      </c>
      <c r="F2922">
        <v>1852.59</v>
      </c>
    </row>
    <row r="2923" spans="1:6" x14ac:dyDescent="0.25">
      <c r="A2923" s="25">
        <v>42944</v>
      </c>
      <c r="B2923">
        <v>0</v>
      </c>
      <c r="C2923">
        <v>1844.3779999999999</v>
      </c>
      <c r="D2923">
        <v>1844.3779999999999</v>
      </c>
      <c r="E2923">
        <v>1844.3779999999999</v>
      </c>
      <c r="F2923">
        <v>1844.3779999999999</v>
      </c>
    </row>
    <row r="2924" spans="1:6" x14ac:dyDescent="0.25">
      <c r="A2924" s="25">
        <v>42947</v>
      </c>
      <c r="B2924">
        <v>0</v>
      </c>
      <c r="C2924">
        <v>1858.57</v>
      </c>
      <c r="D2924">
        <v>1858.57</v>
      </c>
      <c r="E2924">
        <v>1858.57</v>
      </c>
      <c r="F2924">
        <v>1858.57</v>
      </c>
    </row>
    <row r="2925" spans="1:6" x14ac:dyDescent="0.25">
      <c r="A2925" s="25">
        <v>42948</v>
      </c>
      <c r="B2925">
        <v>0</v>
      </c>
      <c r="C2925">
        <v>1881.6379999999999</v>
      </c>
      <c r="D2925">
        <v>1881.6379999999999</v>
      </c>
      <c r="E2925">
        <v>1881.6379999999999</v>
      </c>
      <c r="F2925">
        <v>1881.6379999999999</v>
      </c>
    </row>
    <row r="2926" spans="1:6" x14ac:dyDescent="0.25">
      <c r="A2926" s="25">
        <v>42949</v>
      </c>
      <c r="B2926">
        <v>0</v>
      </c>
      <c r="C2926">
        <v>1870.508</v>
      </c>
      <c r="D2926">
        <v>1870.508</v>
      </c>
      <c r="E2926">
        <v>1870.508</v>
      </c>
      <c r="F2926">
        <v>1870.508</v>
      </c>
    </row>
    <row r="2927" spans="1:6" x14ac:dyDescent="0.25">
      <c r="A2927" s="25">
        <v>42950</v>
      </c>
      <c r="B2927">
        <v>0</v>
      </c>
      <c r="C2927">
        <v>1846.527</v>
      </c>
      <c r="D2927">
        <v>1846.527</v>
      </c>
      <c r="E2927">
        <v>1846.527</v>
      </c>
      <c r="F2927">
        <v>1846.527</v>
      </c>
    </row>
    <row r="2928" spans="1:6" x14ac:dyDescent="0.25">
      <c r="A2928" s="25">
        <v>42951</v>
      </c>
      <c r="B2928">
        <v>0</v>
      </c>
      <c r="C2928">
        <v>1852.585</v>
      </c>
      <c r="D2928">
        <v>1852.585</v>
      </c>
      <c r="E2928">
        <v>1852.585</v>
      </c>
      <c r="F2928">
        <v>1852.585</v>
      </c>
    </row>
    <row r="2929" spans="1:6" x14ac:dyDescent="0.25">
      <c r="A2929" s="25">
        <v>42954</v>
      </c>
      <c r="B2929">
        <v>0</v>
      </c>
      <c r="C2929">
        <v>1874.7850000000001</v>
      </c>
      <c r="D2929">
        <v>1874.7850000000001</v>
      </c>
      <c r="E2929">
        <v>1874.7850000000001</v>
      </c>
      <c r="F2929">
        <v>1874.7850000000001</v>
      </c>
    </row>
    <row r="2930" spans="1:6" x14ac:dyDescent="0.25">
      <c r="A2930" s="25">
        <v>42955</v>
      </c>
      <c r="B2930">
        <v>0</v>
      </c>
      <c r="C2930">
        <v>1821.404</v>
      </c>
      <c r="D2930">
        <v>1821.404</v>
      </c>
      <c r="E2930">
        <v>1821.404</v>
      </c>
      <c r="F2930">
        <v>1821.404</v>
      </c>
    </row>
    <row r="2931" spans="1:6" x14ac:dyDescent="0.25">
      <c r="A2931" s="25">
        <v>42956</v>
      </c>
      <c r="B2931">
        <v>0</v>
      </c>
      <c r="C2931">
        <v>1768.1110000000001</v>
      </c>
      <c r="D2931">
        <v>1768.1110000000001</v>
      </c>
      <c r="E2931">
        <v>1768.1110000000001</v>
      </c>
      <c r="F2931">
        <v>1768.1110000000001</v>
      </c>
    </row>
    <row r="2932" spans="1:6" x14ac:dyDescent="0.25">
      <c r="A2932" s="25">
        <v>42957</v>
      </c>
      <c r="B2932">
        <v>0</v>
      </c>
      <c r="C2932">
        <v>1541.039</v>
      </c>
      <c r="D2932">
        <v>1541.039</v>
      </c>
      <c r="E2932">
        <v>1541.039</v>
      </c>
      <c r="F2932">
        <v>1541.039</v>
      </c>
    </row>
    <row r="2933" spans="1:6" x14ac:dyDescent="0.25">
      <c r="A2933" s="25">
        <v>42958</v>
      </c>
      <c r="B2933">
        <v>0</v>
      </c>
      <c r="C2933">
        <v>1485.7840000000001</v>
      </c>
      <c r="D2933">
        <v>1485.7840000000001</v>
      </c>
      <c r="E2933">
        <v>1485.7840000000001</v>
      </c>
      <c r="F2933">
        <v>1485.7840000000001</v>
      </c>
    </row>
    <row r="2934" spans="1:6" x14ac:dyDescent="0.25">
      <c r="A2934" s="25">
        <v>42961</v>
      </c>
      <c r="B2934">
        <v>0</v>
      </c>
      <c r="C2934">
        <v>1675.327</v>
      </c>
      <c r="D2934">
        <v>1675.327</v>
      </c>
      <c r="E2934">
        <v>1675.327</v>
      </c>
      <c r="F2934">
        <v>1675.327</v>
      </c>
    </row>
    <row r="2935" spans="1:6" x14ac:dyDescent="0.25">
      <c r="A2935" s="25">
        <v>42962</v>
      </c>
      <c r="B2935">
        <v>0</v>
      </c>
      <c r="C2935">
        <v>1699.42</v>
      </c>
      <c r="D2935">
        <v>1699.42</v>
      </c>
      <c r="E2935">
        <v>1699.42</v>
      </c>
      <c r="F2935">
        <v>1699.42</v>
      </c>
    </row>
    <row r="2936" spans="1:6" x14ac:dyDescent="0.25">
      <c r="A2936" s="25">
        <v>42963</v>
      </c>
      <c r="B2936">
        <v>0</v>
      </c>
      <c r="C2936">
        <v>1704.5930000000001</v>
      </c>
      <c r="D2936">
        <v>1704.5930000000001</v>
      </c>
      <c r="E2936">
        <v>1704.5930000000001</v>
      </c>
      <c r="F2936">
        <v>1704.5930000000001</v>
      </c>
    </row>
    <row r="2937" spans="1:6" x14ac:dyDescent="0.25">
      <c r="A2937" s="25">
        <v>42964</v>
      </c>
      <c r="B2937">
        <v>0</v>
      </c>
      <c r="C2937">
        <v>1430.538</v>
      </c>
      <c r="D2937">
        <v>1430.538</v>
      </c>
      <c r="E2937">
        <v>1430.538</v>
      </c>
      <c r="F2937">
        <v>1430.538</v>
      </c>
    </row>
    <row r="2938" spans="1:6" x14ac:dyDescent="0.25">
      <c r="A2938" s="25">
        <v>42965</v>
      </c>
      <c r="B2938">
        <v>0</v>
      </c>
      <c r="C2938">
        <v>1467.8510000000001</v>
      </c>
      <c r="D2938">
        <v>1467.8510000000001</v>
      </c>
      <c r="E2938">
        <v>1467.8510000000001</v>
      </c>
      <c r="F2938">
        <v>1467.8510000000001</v>
      </c>
    </row>
    <row r="2939" spans="1:6" x14ac:dyDescent="0.25">
      <c r="A2939" s="25">
        <v>42968</v>
      </c>
      <c r="B2939">
        <v>0</v>
      </c>
      <c r="C2939">
        <v>1525.8030000000001</v>
      </c>
      <c r="D2939">
        <v>1525.8030000000001</v>
      </c>
      <c r="E2939">
        <v>1525.8030000000001</v>
      </c>
      <c r="F2939">
        <v>1525.8030000000001</v>
      </c>
    </row>
    <row r="2940" spans="1:6" x14ac:dyDescent="0.25">
      <c r="A2940" s="25">
        <v>42969</v>
      </c>
      <c r="B2940">
        <v>0</v>
      </c>
      <c r="C2940">
        <v>1639.5709999999999</v>
      </c>
      <c r="D2940">
        <v>1639.5709999999999</v>
      </c>
      <c r="E2940">
        <v>1639.5709999999999</v>
      </c>
      <c r="F2940">
        <v>1639.5709999999999</v>
      </c>
    </row>
    <row r="2941" spans="1:6" x14ac:dyDescent="0.25">
      <c r="A2941" s="25">
        <v>42970</v>
      </c>
      <c r="B2941">
        <v>0</v>
      </c>
      <c r="C2941">
        <v>1622.299</v>
      </c>
      <c r="D2941">
        <v>1622.299</v>
      </c>
      <c r="E2941">
        <v>1622.299</v>
      </c>
      <c r="F2941">
        <v>1622.299</v>
      </c>
    </row>
    <row r="2942" spans="1:6" x14ac:dyDescent="0.25">
      <c r="A2942" s="25">
        <v>42971</v>
      </c>
      <c r="B2942">
        <v>0</v>
      </c>
      <c r="C2942">
        <v>1575.4559999999999</v>
      </c>
      <c r="D2942">
        <v>1575.4559999999999</v>
      </c>
      <c r="E2942">
        <v>1575.4559999999999</v>
      </c>
      <c r="F2942">
        <v>1575.4559999999999</v>
      </c>
    </row>
    <row r="2943" spans="1:6" x14ac:dyDescent="0.25">
      <c r="A2943" s="25">
        <v>42972</v>
      </c>
      <c r="B2943">
        <v>0</v>
      </c>
      <c r="C2943">
        <v>1624.7470000000001</v>
      </c>
      <c r="D2943">
        <v>1624.7470000000001</v>
      </c>
      <c r="E2943">
        <v>1624.7470000000001</v>
      </c>
      <c r="F2943">
        <v>1624.7470000000001</v>
      </c>
    </row>
    <row r="2944" spans="1:6" x14ac:dyDescent="0.25">
      <c r="A2944" s="25">
        <v>42975</v>
      </c>
      <c r="B2944">
        <v>0</v>
      </c>
      <c r="C2944">
        <v>1634.415</v>
      </c>
      <c r="D2944">
        <v>1634.415</v>
      </c>
      <c r="E2944">
        <v>1634.415</v>
      </c>
      <c r="F2944">
        <v>1634.415</v>
      </c>
    </row>
    <row r="2945" spans="1:6" x14ac:dyDescent="0.25">
      <c r="A2945" s="25">
        <v>42976</v>
      </c>
      <c r="B2945">
        <v>0</v>
      </c>
      <c r="C2945">
        <v>1614.597</v>
      </c>
      <c r="D2945">
        <v>1614.597</v>
      </c>
      <c r="E2945">
        <v>1614.597</v>
      </c>
      <c r="F2945">
        <v>1614.597</v>
      </c>
    </row>
    <row r="2946" spans="1:6" x14ac:dyDescent="0.25">
      <c r="A2946" s="25">
        <v>42977</v>
      </c>
      <c r="B2946">
        <v>0</v>
      </c>
      <c r="C2946">
        <v>1620.4349999999999</v>
      </c>
      <c r="D2946">
        <v>1620.4349999999999</v>
      </c>
      <c r="E2946">
        <v>1620.4349999999999</v>
      </c>
      <c r="F2946">
        <v>1620.4349999999999</v>
      </c>
    </row>
    <row r="2947" spans="1:6" x14ac:dyDescent="0.25">
      <c r="A2947" s="25">
        <v>42978</v>
      </c>
      <c r="B2947">
        <v>0</v>
      </c>
      <c r="C2947">
        <v>1669.989</v>
      </c>
      <c r="D2947">
        <v>1669.989</v>
      </c>
      <c r="E2947">
        <v>1669.989</v>
      </c>
      <c r="F2947">
        <v>1669.989</v>
      </c>
    </row>
    <row r="2948" spans="1:6" x14ac:dyDescent="0.25">
      <c r="A2948" s="25">
        <v>42979</v>
      </c>
      <c r="B2948">
        <v>0</v>
      </c>
      <c r="C2948">
        <v>1679.4670000000001</v>
      </c>
      <c r="D2948">
        <v>1679.4670000000001</v>
      </c>
      <c r="E2948">
        <v>1679.4670000000001</v>
      </c>
      <c r="F2948">
        <v>1679.4670000000001</v>
      </c>
    </row>
    <row r="2949" spans="1:6" x14ac:dyDescent="0.25">
      <c r="A2949" s="25">
        <v>42983</v>
      </c>
      <c r="B2949">
        <v>0</v>
      </c>
      <c r="C2949">
        <v>1574.567</v>
      </c>
      <c r="D2949">
        <v>1574.567</v>
      </c>
      <c r="E2949">
        <v>1574.567</v>
      </c>
      <c r="F2949">
        <v>1574.567</v>
      </c>
    </row>
    <row r="2950" spans="1:6" x14ac:dyDescent="0.25">
      <c r="A2950" s="25">
        <v>42984</v>
      </c>
      <c r="B2950">
        <v>0</v>
      </c>
      <c r="C2950">
        <v>1615.317</v>
      </c>
      <c r="D2950">
        <v>1615.317</v>
      </c>
      <c r="E2950">
        <v>1615.317</v>
      </c>
      <c r="F2950">
        <v>1615.317</v>
      </c>
    </row>
    <row r="2951" spans="1:6" x14ac:dyDescent="0.25">
      <c r="A2951" s="25">
        <v>42985</v>
      </c>
      <c r="B2951">
        <v>0</v>
      </c>
      <c r="C2951">
        <v>1621.941</v>
      </c>
      <c r="D2951">
        <v>1621.941</v>
      </c>
      <c r="E2951">
        <v>1621.941</v>
      </c>
      <c r="F2951">
        <v>1621.941</v>
      </c>
    </row>
    <row r="2952" spans="1:6" x14ac:dyDescent="0.25">
      <c r="A2952" s="25">
        <v>42986</v>
      </c>
      <c r="B2952">
        <v>0</v>
      </c>
      <c r="C2952">
        <v>1589.597</v>
      </c>
      <c r="D2952">
        <v>1589.597</v>
      </c>
      <c r="E2952">
        <v>1589.597</v>
      </c>
      <c r="F2952">
        <v>1589.597</v>
      </c>
    </row>
    <row r="2953" spans="1:6" x14ac:dyDescent="0.25">
      <c r="A2953" s="25">
        <v>42989</v>
      </c>
      <c r="B2953">
        <v>0</v>
      </c>
      <c r="C2953">
        <v>1677.4829999999999</v>
      </c>
      <c r="D2953">
        <v>1677.4829999999999</v>
      </c>
      <c r="E2953">
        <v>1677.4829999999999</v>
      </c>
      <c r="F2953">
        <v>1677.4829999999999</v>
      </c>
    </row>
    <row r="2954" spans="1:6" x14ac:dyDescent="0.25">
      <c r="A2954" s="25">
        <v>42990</v>
      </c>
      <c r="B2954">
        <v>0</v>
      </c>
      <c r="C2954">
        <v>1716.23</v>
      </c>
      <c r="D2954">
        <v>1716.23</v>
      </c>
      <c r="E2954">
        <v>1716.23</v>
      </c>
      <c r="F2954">
        <v>1716.23</v>
      </c>
    </row>
    <row r="2955" spans="1:6" x14ac:dyDescent="0.25">
      <c r="A2955" s="25">
        <v>42991</v>
      </c>
      <c r="B2955">
        <v>0</v>
      </c>
      <c r="C2955">
        <v>1777.09</v>
      </c>
      <c r="D2955">
        <v>1777.09</v>
      </c>
      <c r="E2955">
        <v>1777.09</v>
      </c>
      <c r="F2955">
        <v>1777.09</v>
      </c>
    </row>
    <row r="2956" spans="1:6" x14ac:dyDescent="0.25">
      <c r="A2956" s="25">
        <v>42992</v>
      </c>
      <c r="B2956">
        <v>0</v>
      </c>
      <c r="C2956">
        <v>1761.65</v>
      </c>
      <c r="D2956">
        <v>1761.65</v>
      </c>
      <c r="E2956">
        <v>1761.65</v>
      </c>
      <c r="F2956">
        <v>1761.65</v>
      </c>
    </row>
    <row r="2957" spans="1:6" x14ac:dyDescent="0.25">
      <c r="A2957" s="25">
        <v>42993</v>
      </c>
      <c r="B2957">
        <v>0</v>
      </c>
      <c r="C2957">
        <v>1783.6189999999999</v>
      </c>
      <c r="D2957">
        <v>1783.6189999999999</v>
      </c>
      <c r="E2957">
        <v>1783.6189999999999</v>
      </c>
      <c r="F2957">
        <v>1783.6189999999999</v>
      </c>
    </row>
    <row r="2958" spans="1:6" x14ac:dyDescent="0.25">
      <c r="A2958" s="25">
        <v>42996</v>
      </c>
      <c r="B2958">
        <v>0</v>
      </c>
      <c r="C2958">
        <v>1868.414</v>
      </c>
      <c r="D2958">
        <v>1868.414</v>
      </c>
      <c r="E2958">
        <v>1868.414</v>
      </c>
      <c r="F2958">
        <v>1868.414</v>
      </c>
    </row>
    <row r="2959" spans="1:6" x14ac:dyDescent="0.25">
      <c r="A2959" s="25">
        <v>42997</v>
      </c>
      <c r="B2959">
        <v>0</v>
      </c>
      <c r="C2959">
        <v>1856.298</v>
      </c>
      <c r="D2959">
        <v>1856.298</v>
      </c>
      <c r="E2959">
        <v>1856.298</v>
      </c>
      <c r="F2959">
        <v>1856.298</v>
      </c>
    </row>
    <row r="2960" spans="1:6" x14ac:dyDescent="0.25">
      <c r="A2960" s="25">
        <v>42998</v>
      </c>
      <c r="B2960">
        <v>0</v>
      </c>
      <c r="C2960">
        <v>1860.8040000000001</v>
      </c>
      <c r="D2960">
        <v>1860.8040000000001</v>
      </c>
      <c r="E2960">
        <v>1860.8040000000001</v>
      </c>
      <c r="F2960">
        <v>1860.8040000000001</v>
      </c>
    </row>
    <row r="2961" spans="1:6" x14ac:dyDescent="0.25">
      <c r="A2961" s="25">
        <v>42999</v>
      </c>
      <c r="B2961">
        <v>0</v>
      </c>
      <c r="C2961">
        <v>1854.5619999999999</v>
      </c>
      <c r="D2961">
        <v>1854.5619999999999</v>
      </c>
      <c r="E2961">
        <v>1854.5619999999999</v>
      </c>
      <c r="F2961">
        <v>1854.5619999999999</v>
      </c>
    </row>
    <row r="2962" spans="1:6" x14ac:dyDescent="0.25">
      <c r="A2962" s="25">
        <v>43000</v>
      </c>
      <c r="B2962">
        <v>0</v>
      </c>
      <c r="C2962">
        <v>1853.0730000000001</v>
      </c>
      <c r="D2962">
        <v>1853.0730000000001</v>
      </c>
      <c r="E2962">
        <v>1853.0730000000001</v>
      </c>
      <c r="F2962">
        <v>1853.0730000000001</v>
      </c>
    </row>
    <row r="2963" spans="1:6" x14ac:dyDescent="0.25">
      <c r="A2963" s="25">
        <v>43003</v>
      </c>
      <c r="B2963">
        <v>0</v>
      </c>
      <c r="C2963">
        <v>1842.2629999999999</v>
      </c>
      <c r="D2963">
        <v>1842.2629999999999</v>
      </c>
      <c r="E2963">
        <v>1842.2629999999999</v>
      </c>
      <c r="F2963">
        <v>1842.2629999999999</v>
      </c>
    </row>
    <row r="2964" spans="1:6" x14ac:dyDescent="0.25">
      <c r="A2964" s="25">
        <v>43004</v>
      </c>
      <c r="B2964">
        <v>0</v>
      </c>
      <c r="C2964">
        <v>1866.4649999999999</v>
      </c>
      <c r="D2964">
        <v>1866.4649999999999</v>
      </c>
      <c r="E2964">
        <v>1866.4649999999999</v>
      </c>
      <c r="F2964">
        <v>1866.4649999999999</v>
      </c>
    </row>
    <row r="2965" spans="1:6" x14ac:dyDescent="0.25">
      <c r="A2965" s="25">
        <v>43005</v>
      </c>
      <c r="B2965">
        <v>0</v>
      </c>
      <c r="C2965">
        <v>1882.1220000000001</v>
      </c>
      <c r="D2965">
        <v>1882.1220000000001</v>
      </c>
      <c r="E2965">
        <v>1882.1220000000001</v>
      </c>
      <c r="F2965">
        <v>1882.1220000000001</v>
      </c>
    </row>
    <row r="2966" spans="1:6" x14ac:dyDescent="0.25">
      <c r="A2966" s="25">
        <v>43006</v>
      </c>
      <c r="B2966">
        <v>0</v>
      </c>
      <c r="C2966">
        <v>1906.7370000000001</v>
      </c>
      <c r="D2966">
        <v>1906.7370000000001</v>
      </c>
      <c r="E2966">
        <v>1906.7370000000001</v>
      </c>
      <c r="F2966">
        <v>1906.7370000000001</v>
      </c>
    </row>
    <row r="2967" spans="1:6" x14ac:dyDescent="0.25">
      <c r="A2967" s="25">
        <v>43007</v>
      </c>
      <c r="B2967">
        <v>0</v>
      </c>
      <c r="C2967">
        <v>1942.9269999999999</v>
      </c>
      <c r="D2967">
        <v>1942.9269999999999</v>
      </c>
      <c r="E2967">
        <v>1942.9269999999999</v>
      </c>
      <c r="F2967">
        <v>1942.9269999999999</v>
      </c>
    </row>
    <row r="2968" spans="1:6" x14ac:dyDescent="0.25">
      <c r="A2968" s="25">
        <v>43010</v>
      </c>
      <c r="B2968">
        <v>0</v>
      </c>
      <c r="C2968">
        <v>1983.1189999999999</v>
      </c>
      <c r="D2968">
        <v>1983.1189999999999</v>
      </c>
      <c r="E2968">
        <v>1983.1189999999999</v>
      </c>
      <c r="F2968">
        <v>1983.1189999999999</v>
      </c>
    </row>
    <row r="2969" spans="1:6" x14ac:dyDescent="0.25">
      <c r="A2969" s="25">
        <v>43011</v>
      </c>
      <c r="B2969">
        <v>0</v>
      </c>
      <c r="C2969">
        <v>1981.962</v>
      </c>
      <c r="D2969">
        <v>1981.962</v>
      </c>
      <c r="E2969">
        <v>1981.962</v>
      </c>
      <c r="F2969">
        <v>1981.962</v>
      </c>
    </row>
    <row r="2970" spans="1:6" x14ac:dyDescent="0.25">
      <c r="A2970" s="25">
        <v>43012</v>
      </c>
      <c r="B2970">
        <v>0</v>
      </c>
      <c r="C2970">
        <v>1980.319</v>
      </c>
      <c r="D2970">
        <v>1980.319</v>
      </c>
      <c r="E2970">
        <v>1980.319</v>
      </c>
      <c r="F2970">
        <v>1980.319</v>
      </c>
    </row>
    <row r="2971" spans="1:6" x14ac:dyDescent="0.25">
      <c r="A2971" s="25">
        <v>43013</v>
      </c>
      <c r="B2971">
        <v>0</v>
      </c>
      <c r="C2971">
        <v>2047.4949999999999</v>
      </c>
      <c r="D2971">
        <v>2047.4949999999999</v>
      </c>
      <c r="E2971">
        <v>2047.4949999999999</v>
      </c>
      <c r="F2971">
        <v>2047.4949999999999</v>
      </c>
    </row>
    <row r="2972" spans="1:6" x14ac:dyDescent="0.25">
      <c r="A2972" s="25">
        <v>43014</v>
      </c>
      <c r="B2972">
        <v>0</v>
      </c>
      <c r="C2972">
        <v>2036.402</v>
      </c>
      <c r="D2972">
        <v>2036.402</v>
      </c>
      <c r="E2972">
        <v>2036.402</v>
      </c>
      <c r="F2972">
        <v>2036.402</v>
      </c>
    </row>
    <row r="2973" spans="1:6" x14ac:dyDescent="0.25">
      <c r="A2973" s="25">
        <v>43017</v>
      </c>
      <c r="B2973">
        <v>0</v>
      </c>
      <c r="C2973">
        <v>1993.558</v>
      </c>
      <c r="D2973">
        <v>1993.558</v>
      </c>
      <c r="E2973">
        <v>1993.558</v>
      </c>
      <c r="F2973">
        <v>1993.558</v>
      </c>
    </row>
    <row r="2974" spans="1:6" x14ac:dyDescent="0.25">
      <c r="A2974" s="25">
        <v>43018</v>
      </c>
      <c r="B2974">
        <v>0</v>
      </c>
      <c r="C2974">
        <v>2047.135</v>
      </c>
      <c r="D2974">
        <v>2047.135</v>
      </c>
      <c r="E2974">
        <v>2047.135</v>
      </c>
      <c r="F2974">
        <v>2047.135</v>
      </c>
    </row>
    <row r="2975" spans="1:6" x14ac:dyDescent="0.25">
      <c r="A2975" s="25">
        <v>43019</v>
      </c>
      <c r="B2975">
        <v>0</v>
      </c>
      <c r="C2975">
        <v>2090.5729999999999</v>
      </c>
      <c r="D2975">
        <v>2090.5729999999999</v>
      </c>
      <c r="E2975">
        <v>2090.5729999999999</v>
      </c>
      <c r="F2975">
        <v>2090.5729999999999</v>
      </c>
    </row>
    <row r="2976" spans="1:6" x14ac:dyDescent="0.25">
      <c r="A2976" s="25">
        <v>43020</v>
      </c>
      <c r="B2976">
        <v>0</v>
      </c>
      <c r="C2976">
        <v>2098.35</v>
      </c>
      <c r="D2976">
        <v>2098.35</v>
      </c>
      <c r="E2976">
        <v>2098.35</v>
      </c>
      <c r="F2976">
        <v>2098.35</v>
      </c>
    </row>
    <row r="2977" spans="1:6" x14ac:dyDescent="0.25">
      <c r="A2977" s="25">
        <v>43021</v>
      </c>
      <c r="B2977">
        <v>0</v>
      </c>
      <c r="C2977">
        <v>2136.2350000000001</v>
      </c>
      <c r="D2977">
        <v>2136.2350000000001</v>
      </c>
      <c r="E2977">
        <v>2136.2350000000001</v>
      </c>
      <c r="F2977">
        <v>2136.2350000000001</v>
      </c>
    </row>
    <row r="2978" spans="1:6" x14ac:dyDescent="0.25">
      <c r="A2978" s="25">
        <v>43024</v>
      </c>
      <c r="B2978">
        <v>0</v>
      </c>
      <c r="C2978">
        <v>2176.5309999999999</v>
      </c>
      <c r="D2978">
        <v>2176.5309999999999</v>
      </c>
      <c r="E2978">
        <v>2176.5309999999999</v>
      </c>
      <c r="F2978">
        <v>2176.5309999999999</v>
      </c>
    </row>
    <row r="2979" spans="1:6" x14ac:dyDescent="0.25">
      <c r="A2979" s="25">
        <v>43025</v>
      </c>
      <c r="B2979">
        <v>0</v>
      </c>
      <c r="C2979">
        <v>2167.4949999999999</v>
      </c>
      <c r="D2979">
        <v>2167.4949999999999</v>
      </c>
      <c r="E2979">
        <v>2167.4949999999999</v>
      </c>
      <c r="F2979">
        <v>2167.4949999999999</v>
      </c>
    </row>
    <row r="2980" spans="1:6" x14ac:dyDescent="0.25">
      <c r="A2980" s="25">
        <v>43026</v>
      </c>
      <c r="B2980">
        <v>0</v>
      </c>
      <c r="C2980">
        <v>2174.9250000000002</v>
      </c>
      <c r="D2980">
        <v>2174.9250000000002</v>
      </c>
      <c r="E2980">
        <v>2174.9250000000002</v>
      </c>
      <c r="F2980">
        <v>2174.9250000000002</v>
      </c>
    </row>
    <row r="2981" spans="1:6" x14ac:dyDescent="0.25">
      <c r="A2981" s="25">
        <v>43027</v>
      </c>
      <c r="B2981">
        <v>0</v>
      </c>
      <c r="C2981">
        <v>2189.8409999999999</v>
      </c>
      <c r="D2981">
        <v>2189.8409999999999</v>
      </c>
      <c r="E2981">
        <v>2189.8409999999999</v>
      </c>
      <c r="F2981">
        <v>2189.8409999999999</v>
      </c>
    </row>
    <row r="2982" spans="1:6" x14ac:dyDescent="0.25">
      <c r="A2982" s="25">
        <v>43028</v>
      </c>
      <c r="B2982">
        <v>0</v>
      </c>
      <c r="C2982">
        <v>2225.085</v>
      </c>
      <c r="D2982">
        <v>2225.085</v>
      </c>
      <c r="E2982">
        <v>2225.085</v>
      </c>
      <c r="F2982">
        <v>2225.085</v>
      </c>
    </row>
    <row r="2983" spans="1:6" x14ac:dyDescent="0.25">
      <c r="A2983" s="25">
        <v>43031</v>
      </c>
      <c r="B2983">
        <v>0</v>
      </c>
      <c r="C2983">
        <v>2161.0569999999998</v>
      </c>
      <c r="D2983">
        <v>2161.0569999999998</v>
      </c>
      <c r="E2983">
        <v>2161.0569999999998</v>
      </c>
      <c r="F2983">
        <v>2161.0569999999998</v>
      </c>
    </row>
    <row r="2984" spans="1:6" x14ac:dyDescent="0.25">
      <c r="A2984" s="25">
        <v>43032</v>
      </c>
      <c r="B2984">
        <v>0</v>
      </c>
      <c r="C2984">
        <v>2130.3780000000002</v>
      </c>
      <c r="D2984">
        <v>2130.3780000000002</v>
      </c>
      <c r="E2984">
        <v>2130.3780000000002</v>
      </c>
      <c r="F2984">
        <v>2130.3780000000002</v>
      </c>
    </row>
    <row r="2985" spans="1:6" x14ac:dyDescent="0.25">
      <c r="A2985" s="25">
        <v>43033</v>
      </c>
      <c r="B2985">
        <v>0</v>
      </c>
      <c r="C2985">
        <v>2038.3109999999999</v>
      </c>
      <c r="D2985">
        <v>2038.3109999999999</v>
      </c>
      <c r="E2985">
        <v>2038.3109999999999</v>
      </c>
      <c r="F2985">
        <v>2038.3109999999999</v>
      </c>
    </row>
    <row r="2986" spans="1:6" x14ac:dyDescent="0.25">
      <c r="A2986" s="25">
        <v>43034</v>
      </c>
      <c r="B2986">
        <v>0</v>
      </c>
      <c r="C2986">
        <v>2075.268</v>
      </c>
      <c r="D2986">
        <v>2075.268</v>
      </c>
      <c r="E2986">
        <v>2075.268</v>
      </c>
      <c r="F2986">
        <v>2075.268</v>
      </c>
    </row>
    <row r="2987" spans="1:6" x14ac:dyDescent="0.25">
      <c r="A2987" s="25">
        <v>43035</v>
      </c>
      <c r="B2987">
        <v>0</v>
      </c>
      <c r="C2987">
        <v>2181.5349999999999</v>
      </c>
      <c r="D2987">
        <v>2181.5349999999999</v>
      </c>
      <c r="E2987">
        <v>2181.5349999999999</v>
      </c>
      <c r="F2987">
        <v>2181.5349999999999</v>
      </c>
    </row>
    <row r="2988" spans="1:6" x14ac:dyDescent="0.25">
      <c r="A2988" s="25">
        <v>43038</v>
      </c>
      <c r="B2988">
        <v>0</v>
      </c>
      <c r="C2988">
        <v>2167.8209999999999</v>
      </c>
      <c r="D2988">
        <v>2167.8209999999999</v>
      </c>
      <c r="E2988">
        <v>2167.8209999999999</v>
      </c>
      <c r="F2988">
        <v>2167.8209999999999</v>
      </c>
    </row>
    <row r="2989" spans="1:6" x14ac:dyDescent="0.25">
      <c r="A2989" s="25">
        <v>43039</v>
      </c>
      <c r="B2989">
        <v>0</v>
      </c>
      <c r="C2989">
        <v>2202.9389999999999</v>
      </c>
      <c r="D2989">
        <v>2202.9389999999999</v>
      </c>
      <c r="E2989">
        <v>2202.9389999999999</v>
      </c>
      <c r="F2989">
        <v>2202.9389999999999</v>
      </c>
    </row>
    <row r="2990" spans="1:6" x14ac:dyDescent="0.25">
      <c r="A2990" s="25">
        <v>43040</v>
      </c>
      <c r="B2990">
        <v>0</v>
      </c>
      <c r="C2990">
        <v>2194.491</v>
      </c>
      <c r="D2990">
        <v>2194.491</v>
      </c>
      <c r="E2990">
        <v>2194.491</v>
      </c>
      <c r="F2990">
        <v>2194.491</v>
      </c>
    </row>
    <row r="2991" spans="1:6" x14ac:dyDescent="0.25">
      <c r="A2991" s="25">
        <v>43041</v>
      </c>
      <c r="B2991">
        <v>0</v>
      </c>
      <c r="C2991">
        <v>2213.0509999999999</v>
      </c>
      <c r="D2991">
        <v>2213.0509999999999</v>
      </c>
      <c r="E2991">
        <v>2213.0509999999999</v>
      </c>
      <c r="F2991">
        <v>2213.0509999999999</v>
      </c>
    </row>
    <row r="2992" spans="1:6" x14ac:dyDescent="0.25">
      <c r="A2992" s="25">
        <v>43042</v>
      </c>
      <c r="B2992">
        <v>0</v>
      </c>
      <c r="C2992">
        <v>2228.8339999999998</v>
      </c>
      <c r="D2992">
        <v>2228.8339999999998</v>
      </c>
      <c r="E2992">
        <v>2228.8339999999998</v>
      </c>
      <c r="F2992">
        <v>2228.8339999999998</v>
      </c>
    </row>
    <row r="2993" spans="1:6" x14ac:dyDescent="0.25">
      <c r="A2993" s="25">
        <v>43045</v>
      </c>
      <c r="B2993">
        <v>0</v>
      </c>
      <c r="C2993">
        <v>2242.1030000000001</v>
      </c>
      <c r="D2993">
        <v>2242.1030000000001</v>
      </c>
      <c r="E2993">
        <v>2242.1030000000001</v>
      </c>
      <c r="F2993">
        <v>2242.1030000000001</v>
      </c>
    </row>
    <row r="2994" spans="1:6" x14ac:dyDescent="0.25">
      <c r="A2994" s="25">
        <v>43046</v>
      </c>
      <c r="B2994">
        <v>0</v>
      </c>
      <c r="C2994">
        <v>2212.3679999999999</v>
      </c>
      <c r="D2994">
        <v>2212.3679999999999</v>
      </c>
      <c r="E2994">
        <v>2212.3679999999999</v>
      </c>
      <c r="F2994">
        <v>2212.3679999999999</v>
      </c>
    </row>
    <row r="2995" spans="1:6" x14ac:dyDescent="0.25">
      <c r="A2995" s="25">
        <v>43047</v>
      </c>
      <c r="B2995">
        <v>0</v>
      </c>
      <c r="C2995">
        <v>2226.21</v>
      </c>
      <c r="D2995">
        <v>2226.21</v>
      </c>
      <c r="E2995">
        <v>2226.21</v>
      </c>
      <c r="F2995">
        <v>2226.21</v>
      </c>
    </row>
    <row r="2996" spans="1:6" x14ac:dyDescent="0.25">
      <c r="A2996" s="25">
        <v>43048</v>
      </c>
      <c r="B2996">
        <v>0</v>
      </c>
      <c r="C2996">
        <v>2189.0509999999999</v>
      </c>
      <c r="D2996">
        <v>2189.0509999999999</v>
      </c>
      <c r="E2996">
        <v>2189.0509999999999</v>
      </c>
      <c r="F2996">
        <v>2189.0509999999999</v>
      </c>
    </row>
    <row r="2997" spans="1:6" x14ac:dyDescent="0.25">
      <c r="A2997" s="25">
        <v>43049</v>
      </c>
      <c r="B2997">
        <v>0</v>
      </c>
      <c r="C2997">
        <v>2146.8580000000002</v>
      </c>
      <c r="D2997">
        <v>2146.8580000000002</v>
      </c>
      <c r="E2997">
        <v>2146.8580000000002</v>
      </c>
      <c r="F2997">
        <v>2146.8580000000002</v>
      </c>
    </row>
    <row r="2998" spans="1:6" x14ac:dyDescent="0.25">
      <c r="A2998" s="25">
        <v>43052</v>
      </c>
      <c r="B2998">
        <v>0</v>
      </c>
      <c r="C2998">
        <v>2137.605</v>
      </c>
      <c r="D2998">
        <v>2137.605</v>
      </c>
      <c r="E2998">
        <v>2137.605</v>
      </c>
      <c r="F2998">
        <v>2137.605</v>
      </c>
    </row>
    <row r="2999" spans="1:6" x14ac:dyDescent="0.25">
      <c r="A2999" s="25">
        <v>43053</v>
      </c>
      <c r="B2999">
        <v>0</v>
      </c>
      <c r="C2999">
        <v>2108.8490000000002</v>
      </c>
      <c r="D2999">
        <v>2108.8490000000002</v>
      </c>
      <c r="E2999">
        <v>2108.8490000000002</v>
      </c>
      <c r="F2999">
        <v>2108.8490000000002</v>
      </c>
    </row>
    <row r="3000" spans="1:6" x14ac:dyDescent="0.25">
      <c r="A3000" s="25">
        <v>43054</v>
      </c>
      <c r="B3000">
        <v>0</v>
      </c>
      <c r="C3000">
        <v>2048.127</v>
      </c>
      <c r="D3000">
        <v>2048.127</v>
      </c>
      <c r="E3000">
        <v>2048.127</v>
      </c>
      <c r="F3000">
        <v>2048.127</v>
      </c>
    </row>
    <row r="3001" spans="1:6" x14ac:dyDescent="0.25">
      <c r="A3001" s="25">
        <v>43055</v>
      </c>
      <c r="B3001">
        <v>0</v>
      </c>
      <c r="C3001">
        <v>2121.3229999999999</v>
      </c>
      <c r="D3001">
        <v>2121.3229999999999</v>
      </c>
      <c r="E3001">
        <v>2121.3229999999999</v>
      </c>
      <c r="F3001">
        <v>2121.3229999999999</v>
      </c>
    </row>
    <row r="3002" spans="1:6" x14ac:dyDescent="0.25">
      <c r="A3002" s="25">
        <v>43056</v>
      </c>
      <c r="B3002">
        <v>0</v>
      </c>
      <c r="C3002">
        <v>2162.3270000000002</v>
      </c>
      <c r="D3002">
        <v>2162.3270000000002</v>
      </c>
      <c r="E3002">
        <v>2162.3270000000002</v>
      </c>
      <c r="F3002">
        <v>2162.3270000000002</v>
      </c>
    </row>
    <row r="3003" spans="1:6" x14ac:dyDescent="0.25">
      <c r="A3003" s="25">
        <v>43059</v>
      </c>
      <c r="B3003">
        <v>0</v>
      </c>
      <c r="C3003">
        <v>2223.2040000000002</v>
      </c>
      <c r="D3003">
        <v>2223.2040000000002</v>
      </c>
      <c r="E3003">
        <v>2223.2040000000002</v>
      </c>
      <c r="F3003">
        <v>2223.2040000000002</v>
      </c>
    </row>
    <row r="3004" spans="1:6" x14ac:dyDescent="0.25">
      <c r="A3004" s="25">
        <v>43060</v>
      </c>
      <c r="B3004">
        <v>0</v>
      </c>
      <c r="C3004">
        <v>2323.9859999999999</v>
      </c>
      <c r="D3004">
        <v>2323.9859999999999</v>
      </c>
      <c r="E3004">
        <v>2323.9859999999999</v>
      </c>
      <c r="F3004">
        <v>2323.9859999999999</v>
      </c>
    </row>
    <row r="3005" spans="1:6" x14ac:dyDescent="0.25">
      <c r="A3005" s="25">
        <v>43061</v>
      </c>
      <c r="B3005">
        <v>0</v>
      </c>
      <c r="C3005">
        <v>2340.4090000000001</v>
      </c>
      <c r="D3005">
        <v>2340.4090000000001</v>
      </c>
      <c r="E3005">
        <v>2340.4090000000001</v>
      </c>
      <c r="F3005">
        <v>2340.4090000000001</v>
      </c>
    </row>
    <row r="3006" spans="1:6" x14ac:dyDescent="0.25">
      <c r="A3006" s="25">
        <v>43063</v>
      </c>
      <c r="B3006">
        <v>0</v>
      </c>
      <c r="C3006">
        <v>2354.7550000000001</v>
      </c>
      <c r="D3006">
        <v>2354.7550000000001</v>
      </c>
      <c r="E3006">
        <v>2354.7550000000001</v>
      </c>
      <c r="F3006">
        <v>2354.7550000000001</v>
      </c>
    </row>
    <row r="3007" spans="1:6" x14ac:dyDescent="0.25">
      <c r="A3007" s="25">
        <v>43066</v>
      </c>
      <c r="B3007">
        <v>0</v>
      </c>
      <c r="C3007">
        <v>2358.6590000000001</v>
      </c>
      <c r="D3007">
        <v>2358.6590000000001</v>
      </c>
      <c r="E3007">
        <v>2358.6590000000001</v>
      </c>
      <c r="F3007">
        <v>2358.6590000000001</v>
      </c>
    </row>
    <row r="3008" spans="1:6" x14ac:dyDescent="0.25">
      <c r="A3008" s="25">
        <v>43067</v>
      </c>
      <c r="B3008">
        <v>0</v>
      </c>
      <c r="C3008">
        <v>2383.864</v>
      </c>
      <c r="D3008">
        <v>2383.864</v>
      </c>
      <c r="E3008">
        <v>2383.864</v>
      </c>
      <c r="F3008">
        <v>2383.864</v>
      </c>
    </row>
    <row r="3009" spans="1:6" x14ac:dyDescent="0.25">
      <c r="A3009" s="25">
        <v>43068</v>
      </c>
      <c r="B3009">
        <v>0</v>
      </c>
      <c r="C3009">
        <v>2329.5239999999999</v>
      </c>
      <c r="D3009">
        <v>2329.5239999999999</v>
      </c>
      <c r="E3009">
        <v>2329.5239999999999</v>
      </c>
      <c r="F3009">
        <v>2329.5239999999999</v>
      </c>
    </row>
    <row r="3010" spans="1:6" x14ac:dyDescent="0.25">
      <c r="A3010" s="25">
        <v>43069</v>
      </c>
      <c r="B3010">
        <v>0</v>
      </c>
      <c r="C3010">
        <v>2327.7620000000002</v>
      </c>
      <c r="D3010">
        <v>2327.7620000000002</v>
      </c>
      <c r="E3010">
        <v>2327.7620000000002</v>
      </c>
      <c r="F3010">
        <v>2327.7620000000002</v>
      </c>
    </row>
    <row r="3011" spans="1:6" x14ac:dyDescent="0.25">
      <c r="A3011" s="25">
        <v>43070</v>
      </c>
      <c r="B3011">
        <v>0</v>
      </c>
      <c r="C3011">
        <v>2256.7510000000002</v>
      </c>
      <c r="D3011">
        <v>2256.7510000000002</v>
      </c>
      <c r="E3011">
        <v>2256.7510000000002</v>
      </c>
      <c r="F3011">
        <v>2256.7510000000002</v>
      </c>
    </row>
    <row r="3012" spans="1:6" x14ac:dyDescent="0.25">
      <c r="A3012" s="25">
        <v>43073</v>
      </c>
      <c r="B3012">
        <v>0</v>
      </c>
      <c r="C3012">
        <v>2289.86</v>
      </c>
      <c r="D3012">
        <v>2289.86</v>
      </c>
      <c r="E3012">
        <v>2289.86</v>
      </c>
      <c r="F3012">
        <v>2289.86</v>
      </c>
    </row>
    <row r="3013" spans="1:6" x14ac:dyDescent="0.25">
      <c r="A3013" s="25">
        <v>43074</v>
      </c>
      <c r="B3013">
        <v>0</v>
      </c>
      <c r="C3013">
        <v>2270.1320000000001</v>
      </c>
      <c r="D3013">
        <v>2270.1320000000001</v>
      </c>
      <c r="E3013">
        <v>2270.1320000000001</v>
      </c>
      <c r="F3013">
        <v>2270.1320000000001</v>
      </c>
    </row>
    <row r="3014" spans="1:6" x14ac:dyDescent="0.25">
      <c r="A3014" s="25">
        <v>43075</v>
      </c>
      <c r="B3014">
        <v>0</v>
      </c>
      <c r="C3014">
        <v>2290.4929999999999</v>
      </c>
      <c r="D3014">
        <v>2290.4929999999999</v>
      </c>
      <c r="E3014">
        <v>2290.4929999999999</v>
      </c>
      <c r="F3014">
        <v>2290.4929999999999</v>
      </c>
    </row>
    <row r="3015" spans="1:6" x14ac:dyDescent="0.25">
      <c r="A3015" s="25">
        <v>43076</v>
      </c>
      <c r="B3015">
        <v>0</v>
      </c>
      <c r="C3015">
        <v>2356.0590000000002</v>
      </c>
      <c r="D3015">
        <v>2356.0590000000002</v>
      </c>
      <c r="E3015">
        <v>2356.0590000000002</v>
      </c>
      <c r="F3015">
        <v>2356.0590000000002</v>
      </c>
    </row>
    <row r="3016" spans="1:6" x14ac:dyDescent="0.25">
      <c r="A3016" s="25">
        <v>43077</v>
      </c>
      <c r="B3016">
        <v>0</v>
      </c>
      <c r="C3016">
        <v>2430.2660000000001</v>
      </c>
      <c r="D3016">
        <v>2430.2660000000001</v>
      </c>
      <c r="E3016">
        <v>2430.2660000000001</v>
      </c>
      <c r="F3016">
        <v>2430.2660000000001</v>
      </c>
    </row>
    <row r="3017" spans="1:6" x14ac:dyDescent="0.25">
      <c r="A3017" s="25">
        <v>43080</v>
      </c>
      <c r="B3017">
        <v>0</v>
      </c>
      <c r="C3017">
        <v>2516.4169999999999</v>
      </c>
      <c r="D3017">
        <v>2516.4169999999999</v>
      </c>
      <c r="E3017">
        <v>2516.4169999999999</v>
      </c>
      <c r="F3017">
        <v>2516.4169999999999</v>
      </c>
    </row>
    <row r="3018" spans="1:6" x14ac:dyDescent="0.25">
      <c r="A3018" s="25">
        <v>43081</v>
      </c>
      <c r="B3018">
        <v>0</v>
      </c>
      <c r="C3018">
        <v>2513.163</v>
      </c>
      <c r="D3018">
        <v>2513.163</v>
      </c>
      <c r="E3018">
        <v>2513.163</v>
      </c>
      <c r="F3018">
        <v>2513.163</v>
      </c>
    </row>
    <row r="3019" spans="1:6" x14ac:dyDescent="0.25">
      <c r="A3019" s="25">
        <v>43082</v>
      </c>
      <c r="B3019">
        <v>0</v>
      </c>
      <c r="C3019">
        <v>2521.232</v>
      </c>
      <c r="D3019">
        <v>2521.232</v>
      </c>
      <c r="E3019">
        <v>2521.232</v>
      </c>
      <c r="F3019">
        <v>2521.232</v>
      </c>
    </row>
    <row r="3020" spans="1:6" x14ac:dyDescent="0.25">
      <c r="A3020" s="25">
        <v>43083</v>
      </c>
      <c r="B3020">
        <v>0</v>
      </c>
      <c r="C3020">
        <v>2533.0810000000001</v>
      </c>
      <c r="D3020">
        <v>2533.0810000000001</v>
      </c>
      <c r="E3020">
        <v>2533.0810000000001</v>
      </c>
      <c r="F3020">
        <v>2533.0810000000001</v>
      </c>
    </row>
    <row r="3021" spans="1:6" x14ac:dyDescent="0.25">
      <c r="A3021" s="25">
        <v>43084</v>
      </c>
      <c r="B3021">
        <v>0</v>
      </c>
      <c r="C3021">
        <v>2622.5920000000001</v>
      </c>
      <c r="D3021">
        <v>2622.5920000000001</v>
      </c>
      <c r="E3021">
        <v>2622.5920000000001</v>
      </c>
      <c r="F3021">
        <v>2622.5920000000001</v>
      </c>
    </row>
    <row r="3022" spans="1:6" x14ac:dyDescent="0.25">
      <c r="A3022" s="25">
        <v>43087</v>
      </c>
      <c r="B3022">
        <v>0</v>
      </c>
      <c r="C3022">
        <v>2657.991</v>
      </c>
      <c r="D3022">
        <v>2657.991</v>
      </c>
      <c r="E3022">
        <v>2657.991</v>
      </c>
      <c r="F3022">
        <v>2657.991</v>
      </c>
    </row>
    <row r="3023" spans="1:6" x14ac:dyDescent="0.25">
      <c r="A3023" s="25">
        <v>43088</v>
      </c>
      <c r="B3023">
        <v>0</v>
      </c>
      <c r="C3023">
        <v>2644.7159999999999</v>
      </c>
      <c r="D3023">
        <v>2644.7159999999999</v>
      </c>
      <c r="E3023">
        <v>2644.7159999999999</v>
      </c>
      <c r="F3023">
        <v>2644.7159999999999</v>
      </c>
    </row>
    <row r="3024" spans="1:6" x14ac:dyDescent="0.25">
      <c r="A3024" s="25">
        <v>43089</v>
      </c>
      <c r="B3024">
        <v>0</v>
      </c>
      <c r="C3024">
        <v>2656.3359999999998</v>
      </c>
      <c r="D3024">
        <v>2656.3359999999998</v>
      </c>
      <c r="E3024">
        <v>2656.3359999999998</v>
      </c>
      <c r="F3024">
        <v>2656.3359999999998</v>
      </c>
    </row>
    <row r="3025" spans="1:6" x14ac:dyDescent="0.25">
      <c r="A3025" s="25">
        <v>43090</v>
      </c>
      <c r="B3025">
        <v>0</v>
      </c>
      <c r="C3025">
        <v>2670.884</v>
      </c>
      <c r="D3025">
        <v>2670.884</v>
      </c>
      <c r="E3025">
        <v>2670.884</v>
      </c>
      <c r="F3025">
        <v>2670.884</v>
      </c>
    </row>
    <row r="3026" spans="1:6" x14ac:dyDescent="0.25">
      <c r="A3026" s="25">
        <v>43091</v>
      </c>
      <c r="B3026">
        <v>0</v>
      </c>
      <c r="C3026">
        <v>2654.7260000000001</v>
      </c>
      <c r="D3026">
        <v>2654.7260000000001</v>
      </c>
      <c r="E3026">
        <v>2654.7260000000001</v>
      </c>
      <c r="F3026">
        <v>2654.7260000000001</v>
      </c>
    </row>
    <row r="3027" spans="1:6" x14ac:dyDescent="0.25">
      <c r="A3027" s="25">
        <v>43095</v>
      </c>
      <c r="B3027">
        <v>0</v>
      </c>
      <c r="C3027">
        <v>2661.924</v>
      </c>
      <c r="D3027">
        <v>2661.924</v>
      </c>
      <c r="E3027">
        <v>2661.924</v>
      </c>
      <c r="F3027">
        <v>2661.924</v>
      </c>
    </row>
    <row r="3028" spans="1:6" x14ac:dyDescent="0.25">
      <c r="A3028" s="25">
        <v>43096</v>
      </c>
      <c r="B3028">
        <v>0</v>
      </c>
      <c r="C3028">
        <v>2631.8939999999998</v>
      </c>
      <c r="D3028">
        <v>2631.8939999999998</v>
      </c>
      <c r="E3028">
        <v>2631.8939999999998</v>
      </c>
      <c r="F3028">
        <v>2631.8939999999998</v>
      </c>
    </row>
    <row r="3029" spans="1:6" x14ac:dyDescent="0.25">
      <c r="A3029" s="25">
        <v>43097</v>
      </c>
      <c r="B3029">
        <v>0</v>
      </c>
      <c r="C3029">
        <v>2674.4679999999998</v>
      </c>
      <c r="D3029">
        <v>2674.4679999999998</v>
      </c>
      <c r="E3029">
        <v>2674.4679999999998</v>
      </c>
      <c r="F3029">
        <v>2674.4679999999998</v>
      </c>
    </row>
    <row r="3030" spans="1:6" x14ac:dyDescent="0.25">
      <c r="A3030" s="25">
        <v>43098</v>
      </c>
      <c r="B3030">
        <v>0</v>
      </c>
      <c r="C3030">
        <v>2641.4549999999999</v>
      </c>
      <c r="D3030">
        <v>2641.4549999999999</v>
      </c>
      <c r="E3030">
        <v>2641.4549999999999</v>
      </c>
      <c r="F3030">
        <v>2641.4549999999999</v>
      </c>
    </row>
    <row r="3031" spans="1:6" x14ac:dyDescent="0.25">
      <c r="A3031" s="25">
        <v>43102</v>
      </c>
      <c r="B3031">
        <v>0</v>
      </c>
      <c r="C3031">
        <v>2732.585</v>
      </c>
      <c r="D3031">
        <v>2732.585</v>
      </c>
      <c r="E3031">
        <v>2732.585</v>
      </c>
      <c r="F3031">
        <v>2732.585</v>
      </c>
    </row>
    <row r="3032" spans="1:6" x14ac:dyDescent="0.25">
      <c r="A3032" s="25">
        <v>43103</v>
      </c>
      <c r="B3032">
        <v>0</v>
      </c>
      <c r="C3032">
        <v>2792.2910000000002</v>
      </c>
      <c r="D3032">
        <v>2792.2910000000002</v>
      </c>
      <c r="E3032">
        <v>2792.2910000000002</v>
      </c>
      <c r="F3032">
        <v>2792.2910000000002</v>
      </c>
    </row>
    <row r="3033" spans="1:6" x14ac:dyDescent="0.25">
      <c r="A3033" s="25">
        <v>43104</v>
      </c>
      <c r="B3033">
        <v>0</v>
      </c>
      <c r="C3033">
        <v>2805.422</v>
      </c>
      <c r="D3033">
        <v>2805.422</v>
      </c>
      <c r="E3033">
        <v>2805.422</v>
      </c>
      <c r="F3033">
        <v>2805.422</v>
      </c>
    </row>
    <row r="3034" spans="1:6" x14ac:dyDescent="0.25">
      <c r="A3034" s="25">
        <v>43105</v>
      </c>
      <c r="B3034">
        <v>0</v>
      </c>
      <c r="C3034">
        <v>2801.9090000000001</v>
      </c>
      <c r="D3034">
        <v>2801.9090000000001</v>
      </c>
      <c r="E3034">
        <v>2801.9090000000001</v>
      </c>
      <c r="F3034">
        <v>2801.9090000000001</v>
      </c>
    </row>
    <row r="3035" spans="1:6" x14ac:dyDescent="0.25">
      <c r="A3035" s="25">
        <v>43108</v>
      </c>
      <c r="B3035">
        <v>0</v>
      </c>
      <c r="C3035">
        <v>2835.424</v>
      </c>
      <c r="D3035">
        <v>2835.424</v>
      </c>
      <c r="E3035">
        <v>2835.424</v>
      </c>
      <c r="F3035">
        <v>2835.424</v>
      </c>
    </row>
    <row r="3036" spans="1:6" x14ac:dyDescent="0.25">
      <c r="A3036" s="25">
        <v>43109</v>
      </c>
      <c r="B3036">
        <v>0</v>
      </c>
      <c r="C3036">
        <v>2805.1439999999998</v>
      </c>
      <c r="D3036">
        <v>2805.1439999999998</v>
      </c>
      <c r="E3036">
        <v>2805.1439999999998</v>
      </c>
      <c r="F3036">
        <v>2805.1439999999998</v>
      </c>
    </row>
    <row r="3037" spans="1:6" x14ac:dyDescent="0.25">
      <c r="A3037" s="25">
        <v>43110</v>
      </c>
      <c r="B3037">
        <v>0</v>
      </c>
      <c r="C3037">
        <v>2821.8229999999999</v>
      </c>
      <c r="D3037">
        <v>2821.8229999999999</v>
      </c>
      <c r="E3037">
        <v>2821.8229999999999</v>
      </c>
      <c r="F3037">
        <v>2821.8229999999999</v>
      </c>
    </row>
    <row r="3038" spans="1:6" x14ac:dyDescent="0.25">
      <c r="A3038" s="25">
        <v>43111</v>
      </c>
      <c r="B3038">
        <v>0</v>
      </c>
      <c r="C3038">
        <v>2837.31</v>
      </c>
      <c r="D3038">
        <v>2837.31</v>
      </c>
      <c r="E3038">
        <v>2837.31</v>
      </c>
      <c r="F3038">
        <v>2837.31</v>
      </c>
    </row>
    <row r="3039" spans="1:6" x14ac:dyDescent="0.25">
      <c r="A3039" s="25">
        <v>43112</v>
      </c>
      <c r="B3039">
        <v>0</v>
      </c>
      <c r="C3039">
        <v>2835.5630000000001</v>
      </c>
      <c r="D3039">
        <v>2835.5630000000001</v>
      </c>
      <c r="E3039">
        <v>2835.5630000000001</v>
      </c>
      <c r="F3039">
        <v>2835.5630000000001</v>
      </c>
    </row>
    <row r="3040" spans="1:6" x14ac:dyDescent="0.25">
      <c r="A3040" s="25">
        <v>43116</v>
      </c>
      <c r="B3040">
        <v>0</v>
      </c>
      <c r="C3040">
        <v>2690.116</v>
      </c>
      <c r="D3040">
        <v>2690.116</v>
      </c>
      <c r="E3040">
        <v>2690.116</v>
      </c>
      <c r="F3040">
        <v>2690.116</v>
      </c>
    </row>
    <row r="3041" spans="1:6" x14ac:dyDescent="0.25">
      <c r="A3041" s="25">
        <v>43117</v>
      </c>
      <c r="B3041">
        <v>0</v>
      </c>
      <c r="C3041">
        <v>2736.65</v>
      </c>
      <c r="D3041">
        <v>2736.65</v>
      </c>
      <c r="E3041">
        <v>2736.65</v>
      </c>
      <c r="F3041">
        <v>2736.65</v>
      </c>
    </row>
    <row r="3042" spans="1:6" x14ac:dyDescent="0.25">
      <c r="A3042" s="25">
        <v>43118</v>
      </c>
      <c r="B3042">
        <v>0</v>
      </c>
      <c r="C3042">
        <v>2716.2910000000002</v>
      </c>
      <c r="D3042">
        <v>2716.2910000000002</v>
      </c>
      <c r="E3042">
        <v>2716.2910000000002</v>
      </c>
      <c r="F3042">
        <v>2716.2910000000002</v>
      </c>
    </row>
    <row r="3043" spans="1:6" x14ac:dyDescent="0.25">
      <c r="A3043" s="25">
        <v>43119</v>
      </c>
      <c r="B3043">
        <v>0</v>
      </c>
      <c r="C3043">
        <v>2726.8560000000002</v>
      </c>
      <c r="D3043">
        <v>2726.8560000000002</v>
      </c>
      <c r="E3043">
        <v>2726.8560000000002</v>
      </c>
      <c r="F3043">
        <v>2726.8560000000002</v>
      </c>
    </row>
    <row r="3044" spans="1:6" x14ac:dyDescent="0.25">
      <c r="A3044" s="25">
        <v>43122</v>
      </c>
      <c r="B3044">
        <v>0</v>
      </c>
      <c r="C3044">
        <v>2786.7220000000002</v>
      </c>
      <c r="D3044">
        <v>2786.7220000000002</v>
      </c>
      <c r="E3044">
        <v>2786.7220000000002</v>
      </c>
      <c r="F3044">
        <v>2786.7220000000002</v>
      </c>
    </row>
    <row r="3045" spans="1:6" x14ac:dyDescent="0.25">
      <c r="A3045" s="25">
        <v>43123</v>
      </c>
      <c r="B3045">
        <v>0</v>
      </c>
      <c r="C3045">
        <v>2754.2530000000002</v>
      </c>
      <c r="D3045">
        <v>2754.2530000000002</v>
      </c>
      <c r="E3045">
        <v>2754.2530000000002</v>
      </c>
      <c r="F3045">
        <v>2754.2530000000002</v>
      </c>
    </row>
    <row r="3046" spans="1:6" x14ac:dyDescent="0.25">
      <c r="A3046" s="25">
        <v>43124</v>
      </c>
      <c r="B3046">
        <v>0</v>
      </c>
      <c r="C3046">
        <v>2693.5430000000001</v>
      </c>
      <c r="D3046">
        <v>2693.5430000000001</v>
      </c>
      <c r="E3046">
        <v>2693.5430000000001</v>
      </c>
      <c r="F3046">
        <v>2693.5430000000001</v>
      </c>
    </row>
    <row r="3047" spans="1:6" x14ac:dyDescent="0.25">
      <c r="A3047" s="25">
        <v>43125</v>
      </c>
      <c r="B3047">
        <v>0</v>
      </c>
      <c r="C3047">
        <v>2634.5459999999998</v>
      </c>
      <c r="D3047">
        <v>2634.5459999999998</v>
      </c>
      <c r="E3047">
        <v>2634.5459999999998</v>
      </c>
      <c r="F3047">
        <v>2634.5459999999998</v>
      </c>
    </row>
    <row r="3048" spans="1:6" x14ac:dyDescent="0.25">
      <c r="A3048" s="25">
        <v>43126</v>
      </c>
      <c r="B3048">
        <v>0</v>
      </c>
      <c r="C3048">
        <v>2652.4830000000002</v>
      </c>
      <c r="D3048">
        <v>2652.4830000000002</v>
      </c>
      <c r="E3048">
        <v>2652.4830000000002</v>
      </c>
      <c r="F3048">
        <v>2652.4830000000002</v>
      </c>
    </row>
    <row r="3049" spans="1:6" x14ac:dyDescent="0.25">
      <c r="A3049" s="25">
        <v>43129</v>
      </c>
      <c r="B3049">
        <v>0</v>
      </c>
      <c r="C3049">
        <v>2464.4360000000001</v>
      </c>
      <c r="D3049">
        <v>2464.4360000000001</v>
      </c>
      <c r="E3049">
        <v>2464.4360000000001</v>
      </c>
      <c r="F3049">
        <v>2464.4360000000001</v>
      </c>
    </row>
    <row r="3050" spans="1:6" x14ac:dyDescent="0.25">
      <c r="A3050" s="25">
        <v>43130</v>
      </c>
      <c r="B3050">
        <v>0</v>
      </c>
      <c r="C3050">
        <v>2388.3580000000002</v>
      </c>
      <c r="D3050">
        <v>2388.3580000000002</v>
      </c>
      <c r="E3050">
        <v>2388.3580000000002</v>
      </c>
      <c r="F3050">
        <v>2388.3580000000002</v>
      </c>
    </row>
    <row r="3051" spans="1:6" x14ac:dyDescent="0.25">
      <c r="A3051" s="25">
        <v>43131</v>
      </c>
      <c r="B3051">
        <v>0</v>
      </c>
      <c r="C3051">
        <v>2426.9769999999999</v>
      </c>
      <c r="D3051">
        <v>2426.9769999999999</v>
      </c>
      <c r="E3051">
        <v>2426.9769999999999</v>
      </c>
      <c r="F3051">
        <v>2426.9769999999999</v>
      </c>
    </row>
    <row r="3052" spans="1:6" x14ac:dyDescent="0.25">
      <c r="A3052" s="25">
        <v>43132</v>
      </c>
      <c r="B3052">
        <v>0</v>
      </c>
      <c r="C3052">
        <v>2504.5639999999999</v>
      </c>
      <c r="D3052">
        <v>2504.5639999999999</v>
      </c>
      <c r="E3052">
        <v>2504.5639999999999</v>
      </c>
      <c r="F3052">
        <v>2504.5639999999999</v>
      </c>
    </row>
    <row r="3053" spans="1:6" x14ac:dyDescent="0.25">
      <c r="A3053" s="25">
        <v>43133</v>
      </c>
      <c r="B3053">
        <v>0</v>
      </c>
      <c r="C3053">
        <v>2162.346</v>
      </c>
      <c r="D3053">
        <v>2162.346</v>
      </c>
      <c r="E3053">
        <v>2162.346</v>
      </c>
      <c r="F3053">
        <v>2162.346</v>
      </c>
    </row>
    <row r="3054" spans="1:6" x14ac:dyDescent="0.25">
      <c r="A3054" s="25">
        <v>43136</v>
      </c>
      <c r="B3054">
        <v>0</v>
      </c>
      <c r="C3054">
        <v>1511.057</v>
      </c>
      <c r="D3054">
        <v>1511.057</v>
      </c>
      <c r="E3054">
        <v>1511.057</v>
      </c>
      <c r="F3054">
        <v>1511.057</v>
      </c>
    </row>
    <row r="3055" spans="1:6" x14ac:dyDescent="0.25">
      <c r="A3055" s="25">
        <v>43137</v>
      </c>
      <c r="B3055">
        <v>0</v>
      </c>
      <c r="C3055">
        <v>1499.836</v>
      </c>
      <c r="D3055">
        <v>1499.836</v>
      </c>
      <c r="E3055">
        <v>1499.836</v>
      </c>
      <c r="F3055">
        <v>1499.836</v>
      </c>
    </row>
    <row r="3056" spans="1:6" x14ac:dyDescent="0.25">
      <c r="A3056" s="25">
        <v>43138</v>
      </c>
      <c r="B3056">
        <v>0</v>
      </c>
      <c r="C3056">
        <v>1494.614</v>
      </c>
      <c r="D3056">
        <v>1494.614</v>
      </c>
      <c r="E3056">
        <v>1494.614</v>
      </c>
      <c r="F3056">
        <v>1494.614</v>
      </c>
    </row>
    <row r="3057" spans="1:6" x14ac:dyDescent="0.25">
      <c r="A3057" s="25">
        <v>43139</v>
      </c>
      <c r="B3057">
        <v>0</v>
      </c>
      <c r="C3057">
        <v>1115.5889999999999</v>
      </c>
      <c r="D3057">
        <v>1115.5889999999999</v>
      </c>
      <c r="E3057">
        <v>1115.5889999999999</v>
      </c>
      <c r="F3057">
        <v>1115.5889999999999</v>
      </c>
    </row>
    <row r="3058" spans="1:6" x14ac:dyDescent="0.25">
      <c r="A3058" s="25">
        <v>43140</v>
      </c>
      <c r="B3058">
        <v>0</v>
      </c>
      <c r="C3058">
        <v>1219.471</v>
      </c>
      <c r="D3058">
        <v>1219.471</v>
      </c>
      <c r="E3058">
        <v>1219.471</v>
      </c>
      <c r="F3058">
        <v>1219.471</v>
      </c>
    </row>
    <row r="3059" spans="1:6" x14ac:dyDescent="0.25">
      <c r="A3059" s="25">
        <v>43143</v>
      </c>
      <c r="B3059">
        <v>0</v>
      </c>
      <c r="C3059">
        <v>1257.538</v>
      </c>
      <c r="D3059">
        <v>1257.538</v>
      </c>
      <c r="E3059">
        <v>1257.538</v>
      </c>
      <c r="F3059">
        <v>1257.538</v>
      </c>
    </row>
    <row r="3060" spans="1:6" x14ac:dyDescent="0.25">
      <c r="A3060" s="25">
        <v>43144</v>
      </c>
      <c r="B3060">
        <v>0</v>
      </c>
      <c r="C3060">
        <v>1267.4929999999999</v>
      </c>
      <c r="D3060">
        <v>1267.4929999999999</v>
      </c>
      <c r="E3060">
        <v>1267.4929999999999</v>
      </c>
      <c r="F3060">
        <v>1267.4929999999999</v>
      </c>
    </row>
    <row r="3061" spans="1:6" x14ac:dyDescent="0.25">
      <c r="A3061" s="25">
        <v>43145</v>
      </c>
      <c r="B3061">
        <v>0</v>
      </c>
      <c r="C3061">
        <v>1403.5440000000001</v>
      </c>
      <c r="D3061">
        <v>1403.5440000000001</v>
      </c>
      <c r="E3061">
        <v>1403.5440000000001</v>
      </c>
      <c r="F3061">
        <v>1403.5440000000001</v>
      </c>
    </row>
    <row r="3062" spans="1:6" x14ac:dyDescent="0.25">
      <c r="A3062" s="25">
        <v>43146</v>
      </c>
      <c r="B3062">
        <v>0</v>
      </c>
      <c r="C3062">
        <v>1428.498</v>
      </c>
      <c r="D3062">
        <v>1428.498</v>
      </c>
      <c r="E3062">
        <v>1428.498</v>
      </c>
      <c r="F3062">
        <v>1428.498</v>
      </c>
    </row>
    <row r="3063" spans="1:6" x14ac:dyDescent="0.25">
      <c r="A3063" s="25">
        <v>43147</v>
      </c>
      <c r="B3063">
        <v>0</v>
      </c>
      <c r="C3063">
        <v>1426.7349999999999</v>
      </c>
      <c r="D3063">
        <v>1426.7349999999999</v>
      </c>
      <c r="E3063">
        <v>1426.7349999999999</v>
      </c>
      <c r="F3063">
        <v>1426.7349999999999</v>
      </c>
    </row>
    <row r="3064" spans="1:6" x14ac:dyDescent="0.25">
      <c r="A3064" s="25">
        <v>43151</v>
      </c>
      <c r="B3064">
        <v>0</v>
      </c>
      <c r="C3064">
        <v>1357.403</v>
      </c>
      <c r="D3064">
        <v>1357.403</v>
      </c>
      <c r="E3064">
        <v>1357.403</v>
      </c>
      <c r="F3064">
        <v>1357.403</v>
      </c>
    </row>
    <row r="3065" spans="1:6" x14ac:dyDescent="0.25">
      <c r="A3065" s="25">
        <v>43152</v>
      </c>
      <c r="B3065">
        <v>0</v>
      </c>
      <c r="C3065">
        <v>1363.796</v>
      </c>
      <c r="D3065">
        <v>1363.796</v>
      </c>
      <c r="E3065">
        <v>1363.796</v>
      </c>
      <c r="F3065">
        <v>1363.796</v>
      </c>
    </row>
    <row r="3066" spans="1:6" x14ac:dyDescent="0.25">
      <c r="A3066" s="25">
        <v>43153</v>
      </c>
      <c r="B3066">
        <v>0</v>
      </c>
      <c r="C3066">
        <v>1352.5540000000001</v>
      </c>
      <c r="D3066">
        <v>1352.5540000000001</v>
      </c>
      <c r="E3066">
        <v>1352.5540000000001</v>
      </c>
      <c r="F3066">
        <v>1352.5540000000001</v>
      </c>
    </row>
    <row r="3067" spans="1:6" x14ac:dyDescent="0.25">
      <c r="A3067" s="25">
        <v>43154</v>
      </c>
      <c r="B3067">
        <v>0</v>
      </c>
      <c r="C3067">
        <v>1463.4010000000001</v>
      </c>
      <c r="D3067">
        <v>1463.4010000000001</v>
      </c>
      <c r="E3067">
        <v>1463.4010000000001</v>
      </c>
      <c r="F3067">
        <v>1463.4010000000001</v>
      </c>
    </row>
    <row r="3068" spans="1:6" x14ac:dyDescent="0.25">
      <c r="A3068" s="25">
        <v>43157</v>
      </c>
      <c r="B3068">
        <v>0</v>
      </c>
      <c r="C3068">
        <v>1508.566</v>
      </c>
      <c r="D3068">
        <v>1508.566</v>
      </c>
      <c r="E3068">
        <v>1508.566</v>
      </c>
      <c r="F3068">
        <v>1508.566</v>
      </c>
    </row>
    <row r="3069" spans="1:6" x14ac:dyDescent="0.25">
      <c r="A3069" s="25">
        <v>43158</v>
      </c>
      <c r="B3069">
        <v>0</v>
      </c>
      <c r="C3069">
        <v>1393.8910000000001</v>
      </c>
      <c r="D3069">
        <v>1393.8910000000001</v>
      </c>
      <c r="E3069">
        <v>1393.8910000000001</v>
      </c>
      <c r="F3069">
        <v>1393.8910000000001</v>
      </c>
    </row>
    <row r="3070" spans="1:6" x14ac:dyDescent="0.25">
      <c r="A3070" s="25">
        <v>43159</v>
      </c>
      <c r="B3070">
        <v>0</v>
      </c>
      <c r="C3070">
        <v>1335.684</v>
      </c>
      <c r="D3070">
        <v>1335.684</v>
      </c>
      <c r="E3070">
        <v>1335.684</v>
      </c>
      <c r="F3070">
        <v>1335.684</v>
      </c>
    </row>
    <row r="3071" spans="1:6" x14ac:dyDescent="0.25">
      <c r="A3071" s="25">
        <v>43160</v>
      </c>
      <c r="B3071">
        <v>0</v>
      </c>
      <c r="C3071">
        <v>1248.0550000000001</v>
      </c>
      <c r="D3071">
        <v>1248.0550000000001</v>
      </c>
      <c r="E3071">
        <v>1248.0550000000001</v>
      </c>
      <c r="F3071">
        <v>1248.0550000000001</v>
      </c>
    </row>
    <row r="3072" spans="1:6" x14ac:dyDescent="0.25">
      <c r="A3072" s="25">
        <v>43161</v>
      </c>
      <c r="B3072">
        <v>0</v>
      </c>
      <c r="C3072">
        <v>1293.5139999999999</v>
      </c>
      <c r="D3072">
        <v>1293.5139999999999</v>
      </c>
      <c r="E3072">
        <v>1293.5139999999999</v>
      </c>
      <c r="F3072">
        <v>1293.5139999999999</v>
      </c>
    </row>
    <row r="3073" spans="1:6" x14ac:dyDescent="0.25">
      <c r="A3073" s="25">
        <v>43164</v>
      </c>
      <c r="B3073">
        <v>0</v>
      </c>
      <c r="C3073">
        <v>1346.979</v>
      </c>
      <c r="D3073">
        <v>1346.979</v>
      </c>
      <c r="E3073">
        <v>1346.979</v>
      </c>
      <c r="F3073">
        <v>1346.979</v>
      </c>
    </row>
    <row r="3074" spans="1:6" x14ac:dyDescent="0.25">
      <c r="A3074" s="25">
        <v>43165</v>
      </c>
      <c r="B3074">
        <v>0</v>
      </c>
      <c r="C3074">
        <v>1335.606</v>
      </c>
      <c r="D3074">
        <v>1335.606</v>
      </c>
      <c r="E3074">
        <v>1335.606</v>
      </c>
      <c r="F3074">
        <v>1335.606</v>
      </c>
    </row>
    <row r="3075" spans="1:6" x14ac:dyDescent="0.25">
      <c r="A3075" s="25">
        <v>43166</v>
      </c>
      <c r="B3075">
        <v>0</v>
      </c>
      <c r="C3075">
        <v>1352.6969999999999</v>
      </c>
      <c r="D3075">
        <v>1352.6969999999999</v>
      </c>
      <c r="E3075">
        <v>1352.6969999999999</v>
      </c>
      <c r="F3075">
        <v>1352.6969999999999</v>
      </c>
    </row>
    <row r="3076" spans="1:6" x14ac:dyDescent="0.25">
      <c r="A3076" s="25">
        <v>43167</v>
      </c>
      <c r="B3076">
        <v>0</v>
      </c>
      <c r="C3076">
        <v>1386.001</v>
      </c>
      <c r="D3076">
        <v>1386.001</v>
      </c>
      <c r="E3076">
        <v>1386.001</v>
      </c>
      <c r="F3076">
        <v>1386.001</v>
      </c>
    </row>
    <row r="3077" spans="1:6" x14ac:dyDescent="0.25">
      <c r="A3077" s="25">
        <v>43168</v>
      </c>
      <c r="B3077">
        <v>0</v>
      </c>
      <c r="C3077">
        <v>1512.1220000000001</v>
      </c>
      <c r="D3077">
        <v>1512.1220000000001</v>
      </c>
      <c r="E3077">
        <v>1512.1220000000001</v>
      </c>
      <c r="F3077">
        <v>1512.1220000000001</v>
      </c>
    </row>
    <row r="3078" spans="1:6" x14ac:dyDescent="0.25">
      <c r="A3078" s="25">
        <v>43171</v>
      </c>
      <c r="B3078">
        <v>0</v>
      </c>
      <c r="C3078">
        <v>1463.472</v>
      </c>
      <c r="D3078">
        <v>1463.472</v>
      </c>
      <c r="E3078">
        <v>1463.472</v>
      </c>
      <c r="F3078">
        <v>1463.472</v>
      </c>
    </row>
    <row r="3079" spans="1:6" x14ac:dyDescent="0.25">
      <c r="A3079" s="25">
        <v>43172</v>
      </c>
      <c r="B3079">
        <v>0</v>
      </c>
      <c r="C3079">
        <v>1414.8679999999999</v>
      </c>
      <c r="D3079">
        <v>1414.8679999999999</v>
      </c>
      <c r="E3079">
        <v>1414.8679999999999</v>
      </c>
      <c r="F3079">
        <v>1414.8679999999999</v>
      </c>
    </row>
    <row r="3080" spans="1:6" x14ac:dyDescent="0.25">
      <c r="A3080" s="25">
        <v>43173</v>
      </c>
      <c r="B3080">
        <v>0</v>
      </c>
      <c r="C3080">
        <v>1387.299</v>
      </c>
      <c r="D3080">
        <v>1387.299</v>
      </c>
      <c r="E3080">
        <v>1387.299</v>
      </c>
      <c r="F3080">
        <v>1387.299</v>
      </c>
    </row>
    <row r="3081" spans="1:6" x14ac:dyDescent="0.25">
      <c r="A3081" s="25">
        <v>43174</v>
      </c>
      <c r="B3081">
        <v>0</v>
      </c>
      <c r="C3081">
        <v>1438.5219999999999</v>
      </c>
      <c r="D3081">
        <v>1438.5219999999999</v>
      </c>
      <c r="E3081">
        <v>1438.5219999999999</v>
      </c>
      <c r="F3081">
        <v>1438.5219999999999</v>
      </c>
    </row>
    <row r="3082" spans="1:6" x14ac:dyDescent="0.25">
      <c r="A3082" s="25">
        <v>43175</v>
      </c>
      <c r="B3082">
        <v>0</v>
      </c>
      <c r="C3082">
        <v>1476.3209999999999</v>
      </c>
      <c r="D3082">
        <v>1476.3209999999999</v>
      </c>
      <c r="E3082">
        <v>1476.3209999999999</v>
      </c>
      <c r="F3082">
        <v>1476.3209999999999</v>
      </c>
    </row>
    <row r="3083" spans="1:6" x14ac:dyDescent="0.25">
      <c r="A3083" s="25">
        <v>43178</v>
      </c>
      <c r="B3083">
        <v>0</v>
      </c>
      <c r="C3083">
        <v>1324.0640000000001</v>
      </c>
      <c r="D3083">
        <v>1324.0640000000001</v>
      </c>
      <c r="E3083">
        <v>1324.0640000000001</v>
      </c>
      <c r="F3083">
        <v>1324.0640000000001</v>
      </c>
    </row>
    <row r="3084" spans="1:6" x14ac:dyDescent="0.25">
      <c r="A3084" s="25">
        <v>43179</v>
      </c>
      <c r="B3084">
        <v>0</v>
      </c>
      <c r="C3084">
        <v>1339.9459999999999</v>
      </c>
      <c r="D3084">
        <v>1339.9459999999999</v>
      </c>
      <c r="E3084">
        <v>1339.9459999999999</v>
      </c>
      <c r="F3084">
        <v>1339.9459999999999</v>
      </c>
    </row>
    <row r="3085" spans="1:6" x14ac:dyDescent="0.25">
      <c r="A3085" s="25">
        <v>43180</v>
      </c>
      <c r="B3085">
        <v>0</v>
      </c>
      <c r="C3085">
        <v>1378.0129999999999</v>
      </c>
      <c r="D3085">
        <v>1378.0129999999999</v>
      </c>
      <c r="E3085">
        <v>1378.0129999999999</v>
      </c>
      <c r="F3085">
        <v>1378.0129999999999</v>
      </c>
    </row>
    <row r="3086" spans="1:6" x14ac:dyDescent="0.25">
      <c r="A3086" s="25">
        <v>43181</v>
      </c>
      <c r="B3086">
        <v>0</v>
      </c>
      <c r="C3086">
        <v>1181.287</v>
      </c>
      <c r="D3086">
        <v>1181.287</v>
      </c>
      <c r="E3086">
        <v>1181.287</v>
      </c>
      <c r="F3086">
        <v>1181.287</v>
      </c>
    </row>
    <row r="3087" spans="1:6" x14ac:dyDescent="0.25">
      <c r="A3087" s="25">
        <v>43182</v>
      </c>
      <c r="B3087">
        <v>0</v>
      </c>
      <c r="C3087">
        <v>1119.46</v>
      </c>
      <c r="D3087">
        <v>1119.46</v>
      </c>
      <c r="E3087">
        <v>1119.46</v>
      </c>
      <c r="F3087">
        <v>1119.46</v>
      </c>
    </row>
    <row r="3088" spans="1:6" x14ac:dyDescent="0.25">
      <c r="A3088" s="25">
        <v>43185</v>
      </c>
      <c r="B3088">
        <v>0</v>
      </c>
      <c r="C3088">
        <v>1193.5609999999999</v>
      </c>
      <c r="D3088">
        <v>1193.5609999999999</v>
      </c>
      <c r="E3088">
        <v>1193.5609999999999</v>
      </c>
      <c r="F3088">
        <v>1193.5609999999999</v>
      </c>
    </row>
    <row r="3089" spans="1:6" x14ac:dyDescent="0.25">
      <c r="A3089" s="25">
        <v>43186</v>
      </c>
      <c r="B3089">
        <v>0</v>
      </c>
      <c r="C3089">
        <v>1104.614</v>
      </c>
      <c r="D3089">
        <v>1104.614</v>
      </c>
      <c r="E3089">
        <v>1104.614</v>
      </c>
      <c r="F3089">
        <v>1104.614</v>
      </c>
    </row>
    <row r="3090" spans="1:6" x14ac:dyDescent="0.25">
      <c r="A3090" s="25">
        <v>43187</v>
      </c>
      <c r="B3090">
        <v>0</v>
      </c>
      <c r="C3090">
        <v>1094.915</v>
      </c>
      <c r="D3090">
        <v>1094.915</v>
      </c>
      <c r="E3090">
        <v>1094.915</v>
      </c>
      <c r="F3090">
        <v>1094.915</v>
      </c>
    </row>
    <row r="3091" spans="1:6" x14ac:dyDescent="0.25">
      <c r="A3091" s="25">
        <v>43188</v>
      </c>
      <c r="B3091">
        <v>0</v>
      </c>
      <c r="C3091">
        <v>1162.3</v>
      </c>
      <c r="D3091">
        <v>1162.3</v>
      </c>
      <c r="E3091">
        <v>1162.3</v>
      </c>
      <c r="F3091">
        <v>1162.3</v>
      </c>
    </row>
    <row r="3092" spans="1:6" x14ac:dyDescent="0.25">
      <c r="A3092" s="25">
        <v>43192</v>
      </c>
      <c r="B3092">
        <v>0</v>
      </c>
      <c r="C3092">
        <v>1047.3589999999999</v>
      </c>
      <c r="D3092">
        <v>1047.3589999999999</v>
      </c>
      <c r="E3092">
        <v>1047.3589999999999</v>
      </c>
      <c r="F3092">
        <v>1047.3589999999999</v>
      </c>
    </row>
    <row r="3093" spans="1:6" x14ac:dyDescent="0.25">
      <c r="A3093" s="25">
        <v>43193</v>
      </c>
      <c r="B3093">
        <v>0</v>
      </c>
      <c r="C3093">
        <v>1093.6869999999999</v>
      </c>
      <c r="D3093">
        <v>1093.6869999999999</v>
      </c>
      <c r="E3093">
        <v>1093.6869999999999</v>
      </c>
      <c r="F3093">
        <v>1093.6869999999999</v>
      </c>
    </row>
    <row r="3094" spans="1:6" x14ac:dyDescent="0.25">
      <c r="A3094" s="25">
        <v>43194</v>
      </c>
      <c r="B3094">
        <v>0</v>
      </c>
      <c r="C3094">
        <v>1119.617</v>
      </c>
      <c r="D3094">
        <v>1119.617</v>
      </c>
      <c r="E3094">
        <v>1119.617</v>
      </c>
      <c r="F3094">
        <v>1119.617</v>
      </c>
    </row>
    <row r="3095" spans="1:6" x14ac:dyDescent="0.25">
      <c r="A3095" s="25">
        <v>43195</v>
      </c>
      <c r="B3095">
        <v>0</v>
      </c>
      <c r="C3095">
        <v>1158.7170000000001</v>
      </c>
      <c r="D3095">
        <v>1158.7170000000001</v>
      </c>
      <c r="E3095">
        <v>1158.7170000000001</v>
      </c>
      <c r="F3095">
        <v>1158.7170000000001</v>
      </c>
    </row>
    <row r="3096" spans="1:6" x14ac:dyDescent="0.25">
      <c r="A3096" s="25">
        <v>43196</v>
      </c>
      <c r="B3096">
        <v>0</v>
      </c>
      <c r="C3096">
        <v>1081.43</v>
      </c>
      <c r="D3096">
        <v>1081.43</v>
      </c>
      <c r="E3096">
        <v>1081.43</v>
      </c>
      <c r="F3096">
        <v>1081.43</v>
      </c>
    </row>
    <row r="3097" spans="1:6" x14ac:dyDescent="0.25">
      <c r="A3097" s="25">
        <v>43199</v>
      </c>
      <c r="B3097">
        <v>0</v>
      </c>
      <c r="C3097">
        <v>1091.155</v>
      </c>
      <c r="D3097">
        <v>1091.155</v>
      </c>
      <c r="E3097">
        <v>1091.155</v>
      </c>
      <c r="F3097">
        <v>1091.155</v>
      </c>
    </row>
    <row r="3098" spans="1:6" x14ac:dyDescent="0.25">
      <c r="A3098" s="25">
        <v>43200</v>
      </c>
      <c r="B3098">
        <v>0</v>
      </c>
      <c r="C3098">
        <v>1112.2760000000001</v>
      </c>
      <c r="D3098">
        <v>1112.2760000000001</v>
      </c>
      <c r="E3098">
        <v>1112.2760000000001</v>
      </c>
      <c r="F3098">
        <v>1112.2760000000001</v>
      </c>
    </row>
    <row r="3099" spans="1:6" x14ac:dyDescent="0.25">
      <c r="A3099" s="25">
        <v>43201</v>
      </c>
      <c r="B3099">
        <v>0</v>
      </c>
      <c r="C3099">
        <v>1105.6659999999999</v>
      </c>
      <c r="D3099">
        <v>1105.6659999999999</v>
      </c>
      <c r="E3099">
        <v>1105.6659999999999</v>
      </c>
      <c r="F3099">
        <v>1105.6659999999999</v>
      </c>
    </row>
    <row r="3100" spans="1:6" x14ac:dyDescent="0.25">
      <c r="A3100" s="25">
        <v>43202</v>
      </c>
      <c r="B3100">
        <v>0</v>
      </c>
      <c r="C3100">
        <v>1149.2249999999999</v>
      </c>
      <c r="D3100">
        <v>1149.2249999999999</v>
      </c>
      <c r="E3100">
        <v>1149.2249999999999</v>
      </c>
      <c r="F3100">
        <v>1149.2249999999999</v>
      </c>
    </row>
    <row r="3101" spans="1:6" x14ac:dyDescent="0.25">
      <c r="A3101" s="25">
        <v>43203</v>
      </c>
      <c r="B3101">
        <v>0</v>
      </c>
      <c r="C3101">
        <v>1187.29</v>
      </c>
      <c r="D3101">
        <v>1187.29</v>
      </c>
      <c r="E3101">
        <v>1187.29</v>
      </c>
      <c r="F3101">
        <v>1187.29</v>
      </c>
    </row>
    <row r="3102" spans="1:6" x14ac:dyDescent="0.25">
      <c r="A3102" s="25">
        <v>43206</v>
      </c>
      <c r="B3102">
        <v>0</v>
      </c>
      <c r="C3102">
        <v>1255.6310000000001</v>
      </c>
      <c r="D3102">
        <v>1255.6310000000001</v>
      </c>
      <c r="E3102">
        <v>1255.6310000000001</v>
      </c>
      <c r="F3102">
        <v>1255.6310000000001</v>
      </c>
    </row>
    <row r="3103" spans="1:6" x14ac:dyDescent="0.25">
      <c r="A3103" s="25">
        <v>43207</v>
      </c>
      <c r="B3103">
        <v>0</v>
      </c>
      <c r="C3103">
        <v>1336.7660000000001</v>
      </c>
      <c r="D3103">
        <v>1336.7660000000001</v>
      </c>
      <c r="E3103">
        <v>1336.7660000000001</v>
      </c>
      <c r="F3103">
        <v>1336.7660000000001</v>
      </c>
    </row>
    <row r="3104" spans="1:6" x14ac:dyDescent="0.25">
      <c r="A3104" s="25">
        <v>43208</v>
      </c>
      <c r="B3104">
        <v>0</v>
      </c>
      <c r="C3104">
        <v>1324.327</v>
      </c>
      <c r="D3104">
        <v>1324.327</v>
      </c>
      <c r="E3104">
        <v>1324.327</v>
      </c>
      <c r="F3104">
        <v>1324.327</v>
      </c>
    </row>
    <row r="3105" spans="1:6" x14ac:dyDescent="0.25">
      <c r="A3105" s="25">
        <v>43209</v>
      </c>
      <c r="B3105">
        <v>0</v>
      </c>
      <c r="C3105">
        <v>1299.442</v>
      </c>
      <c r="D3105">
        <v>1299.442</v>
      </c>
      <c r="E3105">
        <v>1299.442</v>
      </c>
      <c r="F3105">
        <v>1299.442</v>
      </c>
    </row>
    <row r="3106" spans="1:6" x14ac:dyDescent="0.25">
      <c r="A3106" s="25">
        <v>43210</v>
      </c>
      <c r="B3106">
        <v>0</v>
      </c>
      <c r="C3106">
        <v>1258.817</v>
      </c>
      <c r="D3106">
        <v>1258.817</v>
      </c>
      <c r="E3106">
        <v>1258.817</v>
      </c>
      <c r="F3106">
        <v>1258.817</v>
      </c>
    </row>
    <row r="3107" spans="1:6" x14ac:dyDescent="0.25">
      <c r="A3107" s="25">
        <v>43213</v>
      </c>
      <c r="B3107">
        <v>0</v>
      </c>
      <c r="C3107">
        <v>1275.7660000000001</v>
      </c>
      <c r="D3107">
        <v>1275.7660000000001</v>
      </c>
      <c r="E3107">
        <v>1275.7660000000001</v>
      </c>
      <c r="F3107">
        <v>1275.7660000000001</v>
      </c>
    </row>
    <row r="3108" spans="1:6" x14ac:dyDescent="0.25">
      <c r="A3108" s="25">
        <v>43214</v>
      </c>
      <c r="B3108">
        <v>0</v>
      </c>
      <c r="C3108">
        <v>1210.377</v>
      </c>
      <c r="D3108">
        <v>1210.377</v>
      </c>
      <c r="E3108">
        <v>1210.377</v>
      </c>
      <c r="F3108">
        <v>1210.377</v>
      </c>
    </row>
    <row r="3109" spans="1:6" x14ac:dyDescent="0.25">
      <c r="A3109" s="25">
        <v>43215</v>
      </c>
      <c r="B3109">
        <v>0</v>
      </c>
      <c r="C3109">
        <v>1188.385</v>
      </c>
      <c r="D3109">
        <v>1188.385</v>
      </c>
      <c r="E3109">
        <v>1188.385</v>
      </c>
      <c r="F3109">
        <v>1188.385</v>
      </c>
    </row>
    <row r="3110" spans="1:6" x14ac:dyDescent="0.25">
      <c r="A3110" s="25">
        <v>43216</v>
      </c>
      <c r="B3110">
        <v>0</v>
      </c>
      <c r="C3110">
        <v>1254.703</v>
      </c>
      <c r="D3110">
        <v>1254.703</v>
      </c>
      <c r="E3110">
        <v>1254.703</v>
      </c>
      <c r="F3110">
        <v>1254.703</v>
      </c>
    </row>
    <row r="3111" spans="1:6" x14ac:dyDescent="0.25">
      <c r="A3111" s="25">
        <v>43217</v>
      </c>
      <c r="B3111">
        <v>0</v>
      </c>
      <c r="C3111">
        <v>1285.2940000000001</v>
      </c>
      <c r="D3111">
        <v>1285.2940000000001</v>
      </c>
      <c r="E3111">
        <v>1285.2940000000001</v>
      </c>
      <c r="F3111">
        <v>1285.2940000000001</v>
      </c>
    </row>
    <row r="3112" spans="1:6" x14ac:dyDescent="0.25">
      <c r="A3112" s="25">
        <v>43220</v>
      </c>
      <c r="B3112">
        <v>0</v>
      </c>
      <c r="C3112">
        <v>1288.5329999999999</v>
      </c>
      <c r="D3112">
        <v>1288.5329999999999</v>
      </c>
      <c r="E3112">
        <v>1288.5329999999999</v>
      </c>
      <c r="F3112">
        <v>1288.5329999999999</v>
      </c>
    </row>
    <row r="3113" spans="1:6" x14ac:dyDescent="0.25">
      <c r="A3113" s="25">
        <v>43221</v>
      </c>
      <c r="B3113">
        <v>0</v>
      </c>
      <c r="C3113">
        <v>1299.527</v>
      </c>
      <c r="D3113">
        <v>1299.527</v>
      </c>
      <c r="E3113">
        <v>1299.527</v>
      </c>
      <c r="F3113">
        <v>1299.527</v>
      </c>
    </row>
    <row r="3114" spans="1:6" x14ac:dyDescent="0.25">
      <c r="A3114" s="25">
        <v>43222</v>
      </c>
      <c r="B3114">
        <v>0</v>
      </c>
      <c r="C3114">
        <v>1305.8240000000001</v>
      </c>
      <c r="D3114">
        <v>1305.8240000000001</v>
      </c>
      <c r="E3114">
        <v>1305.8240000000001</v>
      </c>
      <c r="F3114">
        <v>1305.8240000000001</v>
      </c>
    </row>
    <row r="3115" spans="1:6" x14ac:dyDescent="0.25">
      <c r="A3115" s="25">
        <v>43223</v>
      </c>
      <c r="B3115">
        <v>0</v>
      </c>
      <c r="C3115">
        <v>1278.9010000000001</v>
      </c>
      <c r="D3115">
        <v>1278.9010000000001</v>
      </c>
      <c r="E3115">
        <v>1278.9010000000001</v>
      </c>
      <c r="F3115">
        <v>1278.9010000000001</v>
      </c>
    </row>
    <row r="3116" spans="1:6" x14ac:dyDescent="0.25">
      <c r="A3116" s="25">
        <v>43224</v>
      </c>
      <c r="B3116">
        <v>0</v>
      </c>
      <c r="C3116">
        <v>1316.8520000000001</v>
      </c>
      <c r="D3116">
        <v>1316.8520000000001</v>
      </c>
      <c r="E3116">
        <v>1316.8520000000001</v>
      </c>
      <c r="F3116">
        <v>1316.8520000000001</v>
      </c>
    </row>
    <row r="3117" spans="1:6" x14ac:dyDescent="0.25">
      <c r="A3117" s="25">
        <v>43227</v>
      </c>
      <c r="B3117">
        <v>0</v>
      </c>
      <c r="C3117">
        <v>1330.4259999999999</v>
      </c>
      <c r="D3117">
        <v>1330.4259999999999</v>
      </c>
      <c r="E3117">
        <v>1330.4259999999999</v>
      </c>
      <c r="F3117">
        <v>1330.4259999999999</v>
      </c>
    </row>
    <row r="3118" spans="1:6" x14ac:dyDescent="0.25">
      <c r="A3118" s="25">
        <v>43228</v>
      </c>
      <c r="B3118">
        <v>0</v>
      </c>
      <c r="C3118">
        <v>1333.7190000000001</v>
      </c>
      <c r="D3118">
        <v>1333.7190000000001</v>
      </c>
      <c r="E3118">
        <v>1333.7190000000001</v>
      </c>
      <c r="F3118">
        <v>1333.7190000000001</v>
      </c>
    </row>
    <row r="3119" spans="1:6" x14ac:dyDescent="0.25">
      <c r="A3119" s="25">
        <v>43229</v>
      </c>
      <c r="B3119">
        <v>0</v>
      </c>
      <c r="C3119">
        <v>1389.6949999999999</v>
      </c>
      <c r="D3119">
        <v>1389.6949999999999</v>
      </c>
      <c r="E3119">
        <v>1389.6949999999999</v>
      </c>
      <c r="F3119">
        <v>1389.6949999999999</v>
      </c>
    </row>
    <row r="3120" spans="1:6" x14ac:dyDescent="0.25">
      <c r="A3120" s="25">
        <v>43230</v>
      </c>
      <c r="B3120">
        <v>0</v>
      </c>
      <c r="C3120">
        <v>1457.0830000000001</v>
      </c>
      <c r="D3120">
        <v>1457.0830000000001</v>
      </c>
      <c r="E3120">
        <v>1457.0830000000001</v>
      </c>
      <c r="F3120">
        <v>1457.0830000000001</v>
      </c>
    </row>
    <row r="3121" spans="1:6" x14ac:dyDescent="0.25">
      <c r="A3121" s="25">
        <v>43231</v>
      </c>
      <c r="B3121">
        <v>0</v>
      </c>
      <c r="C3121">
        <v>1473.7159999999999</v>
      </c>
      <c r="D3121">
        <v>1473.7159999999999</v>
      </c>
      <c r="E3121">
        <v>1473.7159999999999</v>
      </c>
      <c r="F3121">
        <v>1473.7159999999999</v>
      </c>
    </row>
    <row r="3122" spans="1:6" x14ac:dyDescent="0.25">
      <c r="A3122" s="25">
        <v>43234</v>
      </c>
      <c r="B3122">
        <v>0</v>
      </c>
      <c r="C3122">
        <v>1522.482</v>
      </c>
      <c r="D3122">
        <v>1522.482</v>
      </c>
      <c r="E3122">
        <v>1522.482</v>
      </c>
      <c r="F3122">
        <v>1522.482</v>
      </c>
    </row>
    <row r="3123" spans="1:6" x14ac:dyDescent="0.25">
      <c r="A3123" s="25">
        <v>43235</v>
      </c>
      <c r="B3123">
        <v>0</v>
      </c>
      <c r="C3123">
        <v>1405.335</v>
      </c>
      <c r="D3123">
        <v>1405.335</v>
      </c>
      <c r="E3123">
        <v>1405.335</v>
      </c>
      <c r="F3123">
        <v>1405.335</v>
      </c>
    </row>
    <row r="3124" spans="1:6" x14ac:dyDescent="0.25">
      <c r="A3124" s="25">
        <v>43236</v>
      </c>
      <c r="B3124">
        <v>0</v>
      </c>
      <c r="C3124">
        <v>1462.9380000000001</v>
      </c>
      <c r="D3124">
        <v>1462.9380000000001</v>
      </c>
      <c r="E3124">
        <v>1462.9380000000001</v>
      </c>
      <c r="F3124">
        <v>1462.9380000000001</v>
      </c>
    </row>
    <row r="3125" spans="1:6" x14ac:dyDescent="0.25">
      <c r="A3125" s="25">
        <v>43237</v>
      </c>
      <c r="B3125">
        <v>0</v>
      </c>
      <c r="C3125">
        <v>1500.2159999999999</v>
      </c>
      <c r="D3125">
        <v>1500.2159999999999</v>
      </c>
      <c r="E3125">
        <v>1500.2159999999999</v>
      </c>
      <c r="F3125">
        <v>1500.2159999999999</v>
      </c>
    </row>
    <row r="3126" spans="1:6" x14ac:dyDescent="0.25">
      <c r="A3126" s="25">
        <v>43238</v>
      </c>
      <c r="B3126">
        <v>0</v>
      </c>
      <c r="C3126">
        <v>1477.153</v>
      </c>
      <c r="D3126">
        <v>1477.153</v>
      </c>
      <c r="E3126">
        <v>1477.153</v>
      </c>
      <c r="F3126">
        <v>1477.153</v>
      </c>
    </row>
    <row r="3127" spans="1:6" x14ac:dyDescent="0.25">
      <c r="A3127" s="25">
        <v>43241</v>
      </c>
      <c r="B3127">
        <v>0</v>
      </c>
      <c r="C3127">
        <v>1528.1410000000001</v>
      </c>
      <c r="D3127">
        <v>1528.1410000000001</v>
      </c>
      <c r="E3127">
        <v>1528.1410000000001</v>
      </c>
      <c r="F3127">
        <v>1528.1410000000001</v>
      </c>
    </row>
    <row r="3128" spans="1:6" x14ac:dyDescent="0.25">
      <c r="A3128" s="25">
        <v>43242</v>
      </c>
      <c r="B3128">
        <v>0</v>
      </c>
      <c r="C3128">
        <v>1510.5519999999999</v>
      </c>
      <c r="D3128">
        <v>1510.5519999999999</v>
      </c>
      <c r="E3128">
        <v>1510.5519999999999</v>
      </c>
      <c r="F3128">
        <v>1510.5519999999999</v>
      </c>
    </row>
    <row r="3129" spans="1:6" x14ac:dyDescent="0.25">
      <c r="A3129" s="25">
        <v>43243</v>
      </c>
      <c r="B3129">
        <v>0</v>
      </c>
      <c r="C3129">
        <v>1532.521</v>
      </c>
      <c r="D3129">
        <v>1532.521</v>
      </c>
      <c r="E3129">
        <v>1532.521</v>
      </c>
      <c r="F3129">
        <v>1532.521</v>
      </c>
    </row>
    <row r="3130" spans="1:6" x14ac:dyDescent="0.25">
      <c r="A3130" s="25">
        <v>43244</v>
      </c>
      <c r="B3130">
        <v>0</v>
      </c>
      <c r="C3130">
        <v>1543.04</v>
      </c>
      <c r="D3130">
        <v>1543.04</v>
      </c>
      <c r="E3130">
        <v>1543.04</v>
      </c>
      <c r="F3130">
        <v>1543.04</v>
      </c>
    </row>
    <row r="3131" spans="1:6" x14ac:dyDescent="0.25">
      <c r="A3131" s="25">
        <v>43245</v>
      </c>
      <c r="B3131">
        <v>0</v>
      </c>
      <c r="C3131">
        <v>1523.3520000000001</v>
      </c>
      <c r="D3131">
        <v>1523.3520000000001</v>
      </c>
      <c r="E3131">
        <v>1523.3520000000001</v>
      </c>
      <c r="F3131">
        <v>1523.3520000000001</v>
      </c>
    </row>
    <row r="3132" spans="1:6" x14ac:dyDescent="0.25">
      <c r="A3132" s="25">
        <v>43249</v>
      </c>
      <c r="B3132">
        <v>0</v>
      </c>
      <c r="C3132">
        <v>1343.9059999999999</v>
      </c>
      <c r="D3132">
        <v>1343.9059999999999</v>
      </c>
      <c r="E3132">
        <v>1343.9059999999999</v>
      </c>
      <c r="F3132">
        <v>1343.9059999999999</v>
      </c>
    </row>
    <row r="3133" spans="1:6" x14ac:dyDescent="0.25">
      <c r="A3133" s="25">
        <v>43250</v>
      </c>
      <c r="B3133">
        <v>0</v>
      </c>
      <c r="C3133">
        <v>1397.8589999999999</v>
      </c>
      <c r="D3133">
        <v>1397.8589999999999</v>
      </c>
      <c r="E3133">
        <v>1397.8589999999999</v>
      </c>
      <c r="F3133">
        <v>1397.8589999999999</v>
      </c>
    </row>
    <row r="3134" spans="1:6" x14ac:dyDescent="0.25">
      <c r="A3134" s="25">
        <v>43251</v>
      </c>
      <c r="B3134">
        <v>0</v>
      </c>
      <c r="C3134">
        <v>1389.396</v>
      </c>
      <c r="D3134">
        <v>1389.396</v>
      </c>
      <c r="E3134">
        <v>1389.396</v>
      </c>
      <c r="F3134">
        <v>1389.396</v>
      </c>
    </row>
    <row r="3135" spans="1:6" x14ac:dyDescent="0.25">
      <c r="A3135" s="25">
        <v>43252</v>
      </c>
      <c r="B3135">
        <v>0</v>
      </c>
      <c r="C3135">
        <v>1448.789</v>
      </c>
      <c r="D3135">
        <v>1448.789</v>
      </c>
      <c r="E3135">
        <v>1448.789</v>
      </c>
      <c r="F3135">
        <v>1448.789</v>
      </c>
    </row>
    <row r="3136" spans="1:6" x14ac:dyDescent="0.25">
      <c r="A3136" s="25">
        <v>43255</v>
      </c>
      <c r="B3136">
        <v>0</v>
      </c>
      <c r="C3136">
        <v>1508.6279999999999</v>
      </c>
      <c r="D3136">
        <v>1508.6279999999999</v>
      </c>
      <c r="E3136">
        <v>1508.6279999999999</v>
      </c>
      <c r="F3136">
        <v>1508.6279999999999</v>
      </c>
    </row>
    <row r="3137" spans="1:6" x14ac:dyDescent="0.25">
      <c r="A3137" s="25">
        <v>43256</v>
      </c>
      <c r="B3137">
        <v>0</v>
      </c>
      <c r="C3137">
        <v>1527.828</v>
      </c>
      <c r="D3137">
        <v>1527.828</v>
      </c>
      <c r="E3137">
        <v>1527.828</v>
      </c>
      <c r="F3137">
        <v>1527.828</v>
      </c>
    </row>
    <row r="3138" spans="1:6" x14ac:dyDescent="0.25">
      <c r="A3138" s="25">
        <v>43257</v>
      </c>
      <c r="B3138">
        <v>0</v>
      </c>
      <c r="C3138">
        <v>1584.4749999999999</v>
      </c>
      <c r="D3138">
        <v>1584.4749999999999</v>
      </c>
      <c r="E3138">
        <v>1584.4749999999999</v>
      </c>
      <c r="F3138">
        <v>1584.4749999999999</v>
      </c>
    </row>
    <row r="3139" spans="1:6" x14ac:dyDescent="0.25">
      <c r="A3139" s="25">
        <v>43258</v>
      </c>
      <c r="B3139">
        <v>0</v>
      </c>
      <c r="C3139">
        <v>1560.2919999999999</v>
      </c>
      <c r="D3139">
        <v>1560.2919999999999</v>
      </c>
      <c r="E3139">
        <v>1560.2919999999999</v>
      </c>
      <c r="F3139">
        <v>1560.2919999999999</v>
      </c>
    </row>
    <row r="3140" spans="1:6" x14ac:dyDescent="0.25">
      <c r="A3140" s="25">
        <v>43259</v>
      </c>
      <c r="B3140">
        <v>0</v>
      </c>
      <c r="C3140">
        <v>1573.7360000000001</v>
      </c>
      <c r="D3140">
        <v>1573.7360000000001</v>
      </c>
      <c r="E3140">
        <v>1573.7360000000001</v>
      </c>
      <c r="F3140">
        <v>1573.7360000000001</v>
      </c>
    </row>
    <row r="3141" spans="1:6" x14ac:dyDescent="0.25">
      <c r="A3141" s="25">
        <v>43262</v>
      </c>
      <c r="B3141">
        <v>0</v>
      </c>
      <c r="C3141">
        <v>1597.8889999999999</v>
      </c>
      <c r="D3141">
        <v>1597.8889999999999</v>
      </c>
      <c r="E3141">
        <v>1597.8889999999999</v>
      </c>
      <c r="F3141">
        <v>1597.8889999999999</v>
      </c>
    </row>
    <row r="3142" spans="1:6" x14ac:dyDescent="0.25">
      <c r="A3142" s="25">
        <v>43263</v>
      </c>
      <c r="B3142">
        <v>0</v>
      </c>
      <c r="C3142">
        <v>1603.729</v>
      </c>
      <c r="D3142">
        <v>1603.729</v>
      </c>
      <c r="E3142">
        <v>1603.729</v>
      </c>
      <c r="F3142">
        <v>1603.729</v>
      </c>
    </row>
    <row r="3143" spans="1:6" x14ac:dyDescent="0.25">
      <c r="A3143" s="25">
        <v>43264</v>
      </c>
      <c r="B3143">
        <v>0</v>
      </c>
      <c r="C3143">
        <v>1589.2670000000001</v>
      </c>
      <c r="D3143">
        <v>1589.2670000000001</v>
      </c>
      <c r="E3143">
        <v>1589.2670000000001</v>
      </c>
      <c r="F3143">
        <v>1589.2670000000001</v>
      </c>
    </row>
    <row r="3144" spans="1:6" x14ac:dyDescent="0.25">
      <c r="A3144" s="25">
        <v>43265</v>
      </c>
      <c r="B3144">
        <v>0</v>
      </c>
      <c r="C3144">
        <v>1628.884</v>
      </c>
      <c r="D3144">
        <v>1628.884</v>
      </c>
      <c r="E3144">
        <v>1628.884</v>
      </c>
      <c r="F3144">
        <v>1628.884</v>
      </c>
    </row>
    <row r="3145" spans="1:6" x14ac:dyDescent="0.25">
      <c r="A3145" s="25">
        <v>43266</v>
      </c>
      <c r="B3145">
        <v>0</v>
      </c>
      <c r="C3145">
        <v>1614.296</v>
      </c>
      <c r="D3145">
        <v>1614.296</v>
      </c>
      <c r="E3145">
        <v>1614.296</v>
      </c>
      <c r="F3145">
        <v>1614.296</v>
      </c>
    </row>
    <row r="3146" spans="1:6" x14ac:dyDescent="0.25">
      <c r="A3146" s="25">
        <v>43269</v>
      </c>
      <c r="B3146">
        <v>0</v>
      </c>
      <c r="C3146">
        <v>1633.145</v>
      </c>
      <c r="D3146">
        <v>1633.145</v>
      </c>
      <c r="E3146">
        <v>1633.145</v>
      </c>
      <c r="F3146">
        <v>1633.145</v>
      </c>
    </row>
    <row r="3147" spans="1:6" x14ac:dyDescent="0.25">
      <c r="A3147" s="25">
        <v>43270</v>
      </c>
      <c r="B3147">
        <v>0</v>
      </c>
      <c r="C3147">
        <v>1549.874</v>
      </c>
      <c r="D3147">
        <v>1549.874</v>
      </c>
      <c r="E3147">
        <v>1549.874</v>
      </c>
      <c r="F3147">
        <v>1549.874</v>
      </c>
    </row>
    <row r="3148" spans="1:6" x14ac:dyDescent="0.25">
      <c r="A3148" s="25">
        <v>43271</v>
      </c>
      <c r="B3148">
        <v>0</v>
      </c>
      <c r="C3148">
        <v>1592.144</v>
      </c>
      <c r="D3148">
        <v>1592.144</v>
      </c>
      <c r="E3148">
        <v>1592.144</v>
      </c>
      <c r="F3148">
        <v>1592.144</v>
      </c>
    </row>
    <row r="3149" spans="1:6" x14ac:dyDescent="0.25">
      <c r="A3149" s="25">
        <v>43272</v>
      </c>
      <c r="B3149">
        <v>0</v>
      </c>
      <c r="C3149">
        <v>1474.7539999999999</v>
      </c>
      <c r="D3149">
        <v>1474.7539999999999</v>
      </c>
      <c r="E3149">
        <v>1474.7539999999999</v>
      </c>
      <c r="F3149">
        <v>1474.7539999999999</v>
      </c>
    </row>
    <row r="3150" spans="1:6" x14ac:dyDescent="0.25">
      <c r="A3150" s="25">
        <v>43273</v>
      </c>
      <c r="B3150">
        <v>0</v>
      </c>
      <c r="C3150">
        <v>1529.3689999999999</v>
      </c>
      <c r="D3150">
        <v>1529.3689999999999</v>
      </c>
      <c r="E3150">
        <v>1529.3689999999999</v>
      </c>
      <c r="F3150">
        <v>1529.3689999999999</v>
      </c>
    </row>
    <row r="3151" spans="1:6" x14ac:dyDescent="0.25">
      <c r="A3151" s="25">
        <v>43276</v>
      </c>
      <c r="B3151">
        <v>0</v>
      </c>
      <c r="C3151">
        <v>1293.7180000000001</v>
      </c>
      <c r="D3151">
        <v>1293.7180000000001</v>
      </c>
      <c r="E3151">
        <v>1293.7180000000001</v>
      </c>
      <c r="F3151">
        <v>1293.7180000000001</v>
      </c>
    </row>
    <row r="3152" spans="1:6" x14ac:dyDescent="0.25">
      <c r="A3152" s="25">
        <v>43277</v>
      </c>
      <c r="B3152">
        <v>0</v>
      </c>
      <c r="C3152">
        <v>1349.4169999999999</v>
      </c>
      <c r="D3152">
        <v>1349.4169999999999</v>
      </c>
      <c r="E3152">
        <v>1349.4169999999999</v>
      </c>
      <c r="F3152">
        <v>1349.4169999999999</v>
      </c>
    </row>
    <row r="3153" spans="1:6" x14ac:dyDescent="0.25">
      <c r="A3153" s="25">
        <v>43278</v>
      </c>
      <c r="B3153">
        <v>0</v>
      </c>
      <c r="C3153">
        <v>1265.6420000000001</v>
      </c>
      <c r="D3153">
        <v>1265.6420000000001</v>
      </c>
      <c r="E3153">
        <v>1265.6420000000001</v>
      </c>
      <c r="F3153">
        <v>1265.6420000000001</v>
      </c>
    </row>
    <row r="3154" spans="1:6" x14ac:dyDescent="0.25">
      <c r="A3154" s="25">
        <v>43279</v>
      </c>
      <c r="B3154">
        <v>0</v>
      </c>
      <c r="C3154">
        <v>1287.0830000000001</v>
      </c>
      <c r="D3154">
        <v>1287.0830000000001</v>
      </c>
      <c r="E3154">
        <v>1287.0830000000001</v>
      </c>
      <c r="F3154">
        <v>1287.0830000000001</v>
      </c>
    </row>
    <row r="3155" spans="1:6" x14ac:dyDescent="0.25">
      <c r="A3155" s="25">
        <v>43280</v>
      </c>
      <c r="B3155">
        <v>0</v>
      </c>
      <c r="C3155">
        <v>1327.6579999999999</v>
      </c>
      <c r="D3155">
        <v>1327.6579999999999</v>
      </c>
      <c r="E3155">
        <v>1327.6579999999999</v>
      </c>
      <c r="F3155">
        <v>1327.6579999999999</v>
      </c>
    </row>
    <row r="3156" spans="1:6" x14ac:dyDescent="0.25">
      <c r="A3156" s="25">
        <v>43283</v>
      </c>
      <c r="B3156">
        <v>0</v>
      </c>
      <c r="C3156">
        <v>1316.8989999999999</v>
      </c>
      <c r="D3156">
        <v>1316.8989999999999</v>
      </c>
      <c r="E3156">
        <v>1316.8989999999999</v>
      </c>
      <c r="F3156">
        <v>1316.8989999999999</v>
      </c>
    </row>
    <row r="3157" spans="1:6" x14ac:dyDescent="0.25">
      <c r="A3157" s="25">
        <v>43284</v>
      </c>
      <c r="B3157">
        <v>0</v>
      </c>
      <c r="C3157">
        <v>1345.0239999999999</v>
      </c>
      <c r="D3157">
        <v>1345.0239999999999</v>
      </c>
      <c r="E3157">
        <v>1345.0239999999999</v>
      </c>
      <c r="F3157">
        <v>1345.0239999999999</v>
      </c>
    </row>
    <row r="3158" spans="1:6" x14ac:dyDescent="0.25">
      <c r="A3158" s="25">
        <v>43286</v>
      </c>
      <c r="B3158">
        <v>0</v>
      </c>
      <c r="C3158">
        <v>1351.8889999999999</v>
      </c>
      <c r="D3158">
        <v>1351.8889999999999</v>
      </c>
      <c r="E3158">
        <v>1351.8889999999999</v>
      </c>
      <c r="F3158">
        <v>1351.8889999999999</v>
      </c>
    </row>
    <row r="3159" spans="1:6" x14ac:dyDescent="0.25">
      <c r="A3159" s="25">
        <v>43287</v>
      </c>
      <c r="B3159">
        <v>0</v>
      </c>
      <c r="C3159">
        <v>1417.6</v>
      </c>
      <c r="D3159">
        <v>1417.6</v>
      </c>
      <c r="E3159">
        <v>1417.6</v>
      </c>
      <c r="F3159">
        <v>1417.6</v>
      </c>
    </row>
    <row r="3160" spans="1:6" x14ac:dyDescent="0.25">
      <c r="A3160" s="25">
        <v>43290</v>
      </c>
      <c r="B3160">
        <v>0</v>
      </c>
      <c r="C3160">
        <v>1501.933</v>
      </c>
      <c r="D3160">
        <v>1501.933</v>
      </c>
      <c r="E3160">
        <v>1501.933</v>
      </c>
      <c r="F3160">
        <v>1501.933</v>
      </c>
    </row>
    <row r="3161" spans="1:6" x14ac:dyDescent="0.25">
      <c r="A3161" s="25">
        <v>43291</v>
      </c>
      <c r="B3161">
        <v>0</v>
      </c>
      <c r="C3161">
        <v>1526.396</v>
      </c>
      <c r="D3161">
        <v>1526.396</v>
      </c>
      <c r="E3161">
        <v>1526.396</v>
      </c>
      <c r="F3161">
        <v>1526.396</v>
      </c>
    </row>
    <row r="3162" spans="1:6" x14ac:dyDescent="0.25">
      <c r="A3162" s="25">
        <v>43292</v>
      </c>
      <c r="B3162">
        <v>0</v>
      </c>
      <c r="C3162">
        <v>1482.327</v>
      </c>
      <c r="D3162">
        <v>1482.327</v>
      </c>
      <c r="E3162">
        <v>1482.327</v>
      </c>
      <c r="F3162">
        <v>1482.327</v>
      </c>
    </row>
    <row r="3163" spans="1:6" x14ac:dyDescent="0.25">
      <c r="A3163" s="25">
        <v>43293</v>
      </c>
      <c r="B3163">
        <v>0</v>
      </c>
      <c r="C3163">
        <v>1526.546</v>
      </c>
      <c r="D3163">
        <v>1526.546</v>
      </c>
      <c r="E3163">
        <v>1526.546</v>
      </c>
      <c r="F3163">
        <v>1526.546</v>
      </c>
    </row>
    <row r="3164" spans="1:6" x14ac:dyDescent="0.25">
      <c r="A3164" s="25">
        <v>43294</v>
      </c>
      <c r="B3164">
        <v>0</v>
      </c>
      <c r="C3164">
        <v>1543.374</v>
      </c>
      <c r="D3164">
        <v>1543.374</v>
      </c>
      <c r="E3164">
        <v>1543.374</v>
      </c>
      <c r="F3164">
        <v>1543.374</v>
      </c>
    </row>
    <row r="3165" spans="1:6" x14ac:dyDescent="0.25">
      <c r="A3165" s="25">
        <v>43297</v>
      </c>
      <c r="B3165">
        <v>0</v>
      </c>
      <c r="C3165">
        <v>1554.9839999999999</v>
      </c>
      <c r="D3165">
        <v>1554.9839999999999</v>
      </c>
      <c r="E3165">
        <v>1554.9839999999999</v>
      </c>
      <c r="F3165">
        <v>1554.9839999999999</v>
      </c>
    </row>
    <row r="3166" spans="1:6" x14ac:dyDescent="0.25">
      <c r="A3166" s="25">
        <v>43298</v>
      </c>
      <c r="B3166">
        <v>0</v>
      </c>
      <c r="C3166">
        <v>1581.87</v>
      </c>
      <c r="D3166">
        <v>1581.87</v>
      </c>
      <c r="E3166">
        <v>1581.87</v>
      </c>
      <c r="F3166">
        <v>1581.87</v>
      </c>
    </row>
    <row r="3167" spans="1:6" x14ac:dyDescent="0.25">
      <c r="A3167" s="25">
        <v>43299</v>
      </c>
      <c r="B3167">
        <v>0</v>
      </c>
      <c r="C3167">
        <v>1588.673</v>
      </c>
      <c r="D3167">
        <v>1588.673</v>
      </c>
      <c r="E3167">
        <v>1588.673</v>
      </c>
      <c r="F3167">
        <v>1588.673</v>
      </c>
    </row>
    <row r="3168" spans="1:6" x14ac:dyDescent="0.25">
      <c r="A3168" s="25">
        <v>43300</v>
      </c>
      <c r="B3168">
        <v>0</v>
      </c>
      <c r="C3168">
        <v>1546.9639999999999</v>
      </c>
      <c r="D3168">
        <v>1546.9639999999999</v>
      </c>
      <c r="E3168">
        <v>1546.9639999999999</v>
      </c>
      <c r="F3168">
        <v>1546.9639999999999</v>
      </c>
    </row>
    <row r="3169" spans="1:6" x14ac:dyDescent="0.25">
      <c r="A3169" s="25">
        <v>43301</v>
      </c>
      <c r="B3169">
        <v>0</v>
      </c>
      <c r="C3169">
        <v>1546.704</v>
      </c>
      <c r="D3169">
        <v>1546.704</v>
      </c>
      <c r="E3169">
        <v>1546.704</v>
      </c>
      <c r="F3169">
        <v>1546.704</v>
      </c>
    </row>
    <row r="3170" spans="1:6" x14ac:dyDescent="0.25">
      <c r="A3170" s="25">
        <v>43304</v>
      </c>
      <c r="B3170">
        <v>0</v>
      </c>
      <c r="C3170">
        <v>1558.7280000000001</v>
      </c>
      <c r="D3170">
        <v>1558.7280000000001</v>
      </c>
      <c r="E3170">
        <v>1558.7280000000001</v>
      </c>
      <c r="F3170">
        <v>1558.7280000000001</v>
      </c>
    </row>
    <row r="3171" spans="1:6" x14ac:dyDescent="0.25">
      <c r="A3171" s="25">
        <v>43305</v>
      </c>
      <c r="B3171">
        <v>0</v>
      </c>
      <c r="C3171">
        <v>1575.364</v>
      </c>
      <c r="D3171">
        <v>1575.364</v>
      </c>
      <c r="E3171">
        <v>1575.364</v>
      </c>
      <c r="F3171">
        <v>1575.364</v>
      </c>
    </row>
    <row r="3172" spans="1:6" x14ac:dyDescent="0.25">
      <c r="A3172" s="25">
        <v>43306</v>
      </c>
      <c r="B3172">
        <v>0</v>
      </c>
      <c r="C3172">
        <v>1593.38</v>
      </c>
      <c r="D3172">
        <v>1593.38</v>
      </c>
      <c r="E3172">
        <v>1593.38</v>
      </c>
      <c r="F3172">
        <v>1593.38</v>
      </c>
    </row>
    <row r="3173" spans="1:6" x14ac:dyDescent="0.25">
      <c r="A3173" s="25">
        <v>43307</v>
      </c>
      <c r="B3173">
        <v>0</v>
      </c>
      <c r="C3173">
        <v>1587.662</v>
      </c>
      <c r="D3173">
        <v>1587.662</v>
      </c>
      <c r="E3173">
        <v>1587.662</v>
      </c>
      <c r="F3173">
        <v>1587.662</v>
      </c>
    </row>
    <row r="3174" spans="1:6" x14ac:dyDescent="0.25">
      <c r="A3174" s="25">
        <v>43308</v>
      </c>
      <c r="B3174">
        <v>0</v>
      </c>
      <c r="C3174">
        <v>1537.2049999999999</v>
      </c>
      <c r="D3174">
        <v>1537.2049999999999</v>
      </c>
      <c r="E3174">
        <v>1537.2049999999999</v>
      </c>
      <c r="F3174">
        <v>1537.2049999999999</v>
      </c>
    </row>
    <row r="3175" spans="1:6" x14ac:dyDescent="0.25">
      <c r="A3175" s="25">
        <v>43311</v>
      </c>
      <c r="B3175">
        <v>0</v>
      </c>
      <c r="C3175">
        <v>1492.114</v>
      </c>
      <c r="D3175">
        <v>1492.114</v>
      </c>
      <c r="E3175">
        <v>1492.114</v>
      </c>
      <c r="F3175">
        <v>1492.114</v>
      </c>
    </row>
    <row r="3176" spans="1:6" x14ac:dyDescent="0.25">
      <c r="A3176" s="25">
        <v>43312</v>
      </c>
      <c r="B3176">
        <v>0</v>
      </c>
      <c r="C3176">
        <v>1531.586</v>
      </c>
      <c r="D3176">
        <v>1531.586</v>
      </c>
      <c r="E3176">
        <v>1531.586</v>
      </c>
      <c r="F3176">
        <v>1531.586</v>
      </c>
    </row>
    <row r="3177" spans="1:6" x14ac:dyDescent="0.25">
      <c r="A3177" s="25">
        <v>43313</v>
      </c>
      <c r="B3177">
        <v>0</v>
      </c>
      <c r="C3177">
        <v>1555.3219999999999</v>
      </c>
      <c r="D3177">
        <v>1555.3219999999999</v>
      </c>
      <c r="E3177">
        <v>1555.3219999999999</v>
      </c>
      <c r="F3177">
        <v>1555.3219999999999</v>
      </c>
    </row>
    <row r="3178" spans="1:6" x14ac:dyDescent="0.25">
      <c r="A3178" s="25">
        <v>43314</v>
      </c>
      <c r="B3178">
        <v>0</v>
      </c>
      <c r="C3178">
        <v>1572.7619999999999</v>
      </c>
      <c r="D3178">
        <v>1572.7619999999999</v>
      </c>
      <c r="E3178">
        <v>1572.7619999999999</v>
      </c>
      <c r="F3178">
        <v>1572.7619999999999</v>
      </c>
    </row>
    <row r="3179" spans="1:6" x14ac:dyDescent="0.25">
      <c r="A3179" s="25">
        <v>43315</v>
      </c>
      <c r="B3179">
        <v>0</v>
      </c>
      <c r="C3179">
        <v>1591.816</v>
      </c>
      <c r="D3179">
        <v>1591.816</v>
      </c>
      <c r="E3179">
        <v>1591.816</v>
      </c>
      <c r="F3179">
        <v>1591.816</v>
      </c>
    </row>
    <row r="3180" spans="1:6" x14ac:dyDescent="0.25">
      <c r="A3180" s="25">
        <v>43318</v>
      </c>
      <c r="B3180">
        <v>0</v>
      </c>
      <c r="C3180">
        <v>1651.2090000000001</v>
      </c>
      <c r="D3180">
        <v>1651.2090000000001</v>
      </c>
      <c r="E3180">
        <v>1651.2090000000001</v>
      </c>
      <c r="F3180">
        <v>1651.2090000000001</v>
      </c>
    </row>
    <row r="3181" spans="1:6" x14ac:dyDescent="0.25">
      <c r="A3181" s="25">
        <v>43319</v>
      </c>
      <c r="B3181">
        <v>0</v>
      </c>
      <c r="C3181">
        <v>1686.2190000000001</v>
      </c>
      <c r="D3181">
        <v>1686.2190000000001</v>
      </c>
      <c r="E3181">
        <v>1686.2190000000001</v>
      </c>
      <c r="F3181">
        <v>1686.2190000000001</v>
      </c>
    </row>
    <row r="3182" spans="1:6" x14ac:dyDescent="0.25">
      <c r="A3182" s="25">
        <v>43320</v>
      </c>
      <c r="B3182">
        <v>0</v>
      </c>
      <c r="C3182">
        <v>1713.348</v>
      </c>
      <c r="D3182">
        <v>1713.348</v>
      </c>
      <c r="E3182">
        <v>1713.348</v>
      </c>
      <c r="F3182">
        <v>1713.348</v>
      </c>
    </row>
    <row r="3183" spans="1:6" x14ac:dyDescent="0.25">
      <c r="A3183" s="25">
        <v>43321</v>
      </c>
      <c r="B3183">
        <v>0</v>
      </c>
      <c r="C3183">
        <v>1694.15</v>
      </c>
      <c r="D3183">
        <v>1694.15</v>
      </c>
      <c r="E3183">
        <v>1694.15</v>
      </c>
      <c r="F3183">
        <v>1694.15</v>
      </c>
    </row>
    <row r="3184" spans="1:6" x14ac:dyDescent="0.25">
      <c r="A3184" s="25">
        <v>43322</v>
      </c>
      <c r="B3184">
        <v>0</v>
      </c>
      <c r="C3184">
        <v>1597.125</v>
      </c>
      <c r="D3184">
        <v>1597.125</v>
      </c>
      <c r="E3184">
        <v>1597.125</v>
      </c>
      <c r="F3184">
        <v>1597.125</v>
      </c>
    </row>
    <row r="3185" spans="1:6" x14ac:dyDescent="0.25">
      <c r="A3185" s="25">
        <v>43325</v>
      </c>
      <c r="B3185">
        <v>0</v>
      </c>
      <c r="C3185">
        <v>1509.211</v>
      </c>
      <c r="D3185">
        <v>1509.211</v>
      </c>
      <c r="E3185">
        <v>1509.211</v>
      </c>
      <c r="F3185">
        <v>1509.211</v>
      </c>
    </row>
    <row r="3186" spans="1:6" x14ac:dyDescent="0.25">
      <c r="A3186" s="25">
        <v>43326</v>
      </c>
      <c r="B3186">
        <v>0</v>
      </c>
      <c r="C3186">
        <v>1582.681</v>
      </c>
      <c r="D3186">
        <v>1582.681</v>
      </c>
      <c r="E3186">
        <v>1582.681</v>
      </c>
      <c r="F3186">
        <v>1582.681</v>
      </c>
    </row>
    <row r="3187" spans="1:6" x14ac:dyDescent="0.25">
      <c r="A3187" s="25">
        <v>43327</v>
      </c>
      <c r="B3187">
        <v>0</v>
      </c>
      <c r="C3187">
        <v>1486.12</v>
      </c>
      <c r="D3187">
        <v>1486.12</v>
      </c>
      <c r="E3187">
        <v>1486.12</v>
      </c>
      <c r="F3187">
        <v>1486.12</v>
      </c>
    </row>
    <row r="3188" spans="1:6" x14ac:dyDescent="0.25">
      <c r="A3188" s="25">
        <v>43328</v>
      </c>
      <c r="B3188">
        <v>0</v>
      </c>
      <c r="C3188">
        <v>1559.095</v>
      </c>
      <c r="D3188">
        <v>1559.095</v>
      </c>
      <c r="E3188">
        <v>1559.095</v>
      </c>
      <c r="F3188">
        <v>1559.095</v>
      </c>
    </row>
    <row r="3189" spans="1:6" x14ac:dyDescent="0.25">
      <c r="A3189" s="25">
        <v>43329</v>
      </c>
      <c r="B3189">
        <v>0</v>
      </c>
      <c r="C3189">
        <v>1605.711</v>
      </c>
      <c r="D3189">
        <v>1605.711</v>
      </c>
      <c r="E3189">
        <v>1605.711</v>
      </c>
      <c r="F3189">
        <v>1605.711</v>
      </c>
    </row>
    <row r="3190" spans="1:6" x14ac:dyDescent="0.25">
      <c r="A3190" s="25">
        <v>43332</v>
      </c>
      <c r="B3190">
        <v>0</v>
      </c>
      <c r="C3190">
        <v>1641.56</v>
      </c>
      <c r="D3190">
        <v>1641.56</v>
      </c>
      <c r="E3190">
        <v>1641.56</v>
      </c>
      <c r="F3190">
        <v>1641.56</v>
      </c>
    </row>
    <row r="3191" spans="1:6" x14ac:dyDescent="0.25">
      <c r="A3191" s="25">
        <v>43333</v>
      </c>
      <c r="B3191">
        <v>0</v>
      </c>
      <c r="C3191">
        <v>1610.5809999999999</v>
      </c>
      <c r="D3191">
        <v>1610.5809999999999</v>
      </c>
      <c r="E3191">
        <v>1610.5809999999999</v>
      </c>
      <c r="F3191">
        <v>1610.5809999999999</v>
      </c>
    </row>
    <row r="3192" spans="1:6" x14ac:dyDescent="0.25">
      <c r="A3192" s="25">
        <v>43334</v>
      </c>
      <c r="B3192">
        <v>0</v>
      </c>
      <c r="C3192">
        <v>1627.3820000000001</v>
      </c>
      <c r="D3192">
        <v>1627.3820000000001</v>
      </c>
      <c r="E3192">
        <v>1627.3820000000001</v>
      </c>
      <c r="F3192">
        <v>1627.3820000000001</v>
      </c>
    </row>
    <row r="3193" spans="1:6" x14ac:dyDescent="0.25">
      <c r="A3193" s="25">
        <v>43335</v>
      </c>
      <c r="B3193">
        <v>0</v>
      </c>
      <c r="C3193">
        <v>1626.9010000000001</v>
      </c>
      <c r="D3193">
        <v>1626.9010000000001</v>
      </c>
      <c r="E3193">
        <v>1626.9010000000001</v>
      </c>
      <c r="F3193">
        <v>1626.9010000000001</v>
      </c>
    </row>
    <row r="3194" spans="1:6" x14ac:dyDescent="0.25">
      <c r="A3194" s="25">
        <v>43336</v>
      </c>
      <c r="B3194">
        <v>0</v>
      </c>
      <c r="C3194">
        <v>1639.2739999999999</v>
      </c>
      <c r="D3194">
        <v>1639.2739999999999</v>
      </c>
      <c r="E3194">
        <v>1639.2739999999999</v>
      </c>
      <c r="F3194">
        <v>1639.2739999999999</v>
      </c>
    </row>
    <row r="3195" spans="1:6" x14ac:dyDescent="0.25">
      <c r="A3195" s="25">
        <v>43339</v>
      </c>
      <c r="B3195">
        <v>0</v>
      </c>
      <c r="C3195">
        <v>1642.056</v>
      </c>
      <c r="D3195">
        <v>1642.056</v>
      </c>
      <c r="E3195">
        <v>1642.056</v>
      </c>
      <c r="F3195">
        <v>1642.056</v>
      </c>
    </row>
    <row r="3196" spans="1:6" x14ac:dyDescent="0.25">
      <c r="A3196" s="25">
        <v>43340</v>
      </c>
      <c r="B3196">
        <v>0</v>
      </c>
      <c r="C3196">
        <v>1633.35</v>
      </c>
      <c r="D3196">
        <v>1633.35</v>
      </c>
      <c r="E3196">
        <v>1633.35</v>
      </c>
      <c r="F3196">
        <v>1633.35</v>
      </c>
    </row>
    <row r="3197" spans="1:6" x14ac:dyDescent="0.25">
      <c r="A3197" s="25">
        <v>43341</v>
      </c>
      <c r="B3197">
        <v>0</v>
      </c>
      <c r="C3197">
        <v>1643.2370000000001</v>
      </c>
      <c r="D3197">
        <v>1643.2370000000001</v>
      </c>
      <c r="E3197">
        <v>1643.2370000000001</v>
      </c>
      <c r="F3197">
        <v>1643.2370000000001</v>
      </c>
    </row>
    <row r="3198" spans="1:6" x14ac:dyDescent="0.25">
      <c r="A3198" s="25">
        <v>43342</v>
      </c>
      <c r="B3198">
        <v>0</v>
      </c>
      <c r="C3198">
        <v>1597.86</v>
      </c>
      <c r="D3198">
        <v>1597.86</v>
      </c>
      <c r="E3198">
        <v>1597.86</v>
      </c>
      <c r="F3198">
        <v>1597.86</v>
      </c>
    </row>
    <row r="3199" spans="1:6" x14ac:dyDescent="0.25">
      <c r="A3199" s="25">
        <v>43343</v>
      </c>
      <c r="B3199">
        <v>0</v>
      </c>
      <c r="C3199">
        <v>1623.1469999999999</v>
      </c>
      <c r="D3199">
        <v>1623.1469999999999</v>
      </c>
      <c r="E3199">
        <v>1623.1469999999999</v>
      </c>
      <c r="F3199">
        <v>1623.1469999999999</v>
      </c>
    </row>
    <row r="3200" spans="1:6" x14ac:dyDescent="0.25">
      <c r="A3200" s="25">
        <v>43347</v>
      </c>
      <c r="B3200">
        <v>0</v>
      </c>
      <c r="C3200">
        <v>1609.425</v>
      </c>
      <c r="D3200">
        <v>1609.425</v>
      </c>
      <c r="E3200">
        <v>1609.425</v>
      </c>
      <c r="F3200">
        <v>1609.425</v>
      </c>
    </row>
    <row r="3201" spans="1:6" x14ac:dyDescent="0.25">
      <c r="A3201" s="25">
        <v>43348</v>
      </c>
      <c r="B3201">
        <v>0</v>
      </c>
      <c r="C3201">
        <v>1598.43</v>
      </c>
      <c r="D3201">
        <v>1598.43</v>
      </c>
      <c r="E3201">
        <v>1598.43</v>
      </c>
      <c r="F3201">
        <v>1598.43</v>
      </c>
    </row>
    <row r="3202" spans="1:6" x14ac:dyDescent="0.25">
      <c r="A3202" s="25">
        <v>43349</v>
      </c>
      <c r="B3202">
        <v>0</v>
      </c>
      <c r="C3202">
        <v>1558.7729999999999</v>
      </c>
      <c r="D3202">
        <v>1558.7729999999999</v>
      </c>
      <c r="E3202">
        <v>1558.7729999999999</v>
      </c>
      <c r="F3202">
        <v>1558.7729999999999</v>
      </c>
    </row>
    <row r="3203" spans="1:6" x14ac:dyDescent="0.25">
      <c r="A3203" s="25">
        <v>43350</v>
      </c>
      <c r="B3203">
        <v>0</v>
      </c>
      <c r="C3203">
        <v>1519.1780000000001</v>
      </c>
      <c r="D3203">
        <v>1519.1780000000001</v>
      </c>
      <c r="E3203">
        <v>1519.1780000000001</v>
      </c>
      <c r="F3203">
        <v>1519.1780000000001</v>
      </c>
    </row>
    <row r="3204" spans="1:6" x14ac:dyDescent="0.25">
      <c r="A3204" s="25">
        <v>43353</v>
      </c>
      <c r="B3204">
        <v>0</v>
      </c>
      <c r="C3204">
        <v>1566.646</v>
      </c>
      <c r="D3204">
        <v>1566.646</v>
      </c>
      <c r="E3204">
        <v>1566.646</v>
      </c>
      <c r="F3204">
        <v>1566.646</v>
      </c>
    </row>
    <row r="3205" spans="1:6" x14ac:dyDescent="0.25">
      <c r="A3205" s="25">
        <v>43354</v>
      </c>
      <c r="B3205">
        <v>0</v>
      </c>
      <c r="C3205">
        <v>1614.201</v>
      </c>
      <c r="D3205">
        <v>1614.201</v>
      </c>
      <c r="E3205">
        <v>1614.201</v>
      </c>
      <c r="F3205">
        <v>1614.201</v>
      </c>
    </row>
    <row r="3206" spans="1:6" x14ac:dyDescent="0.25">
      <c r="A3206" s="25">
        <v>43355</v>
      </c>
      <c r="B3206">
        <v>0</v>
      </c>
      <c r="C3206">
        <v>1638.96</v>
      </c>
      <c r="D3206">
        <v>1638.96</v>
      </c>
      <c r="E3206">
        <v>1638.96</v>
      </c>
      <c r="F3206">
        <v>1638.96</v>
      </c>
    </row>
    <row r="3207" spans="1:6" x14ac:dyDescent="0.25">
      <c r="A3207" s="25">
        <v>43356</v>
      </c>
      <c r="B3207">
        <v>0</v>
      </c>
      <c r="C3207">
        <v>1679.662</v>
      </c>
      <c r="D3207">
        <v>1679.662</v>
      </c>
      <c r="E3207">
        <v>1679.662</v>
      </c>
      <c r="F3207">
        <v>1679.662</v>
      </c>
    </row>
    <row r="3208" spans="1:6" x14ac:dyDescent="0.25">
      <c r="A3208" s="25">
        <v>43357</v>
      </c>
      <c r="B3208">
        <v>0</v>
      </c>
      <c r="C3208">
        <v>1719.068</v>
      </c>
      <c r="D3208">
        <v>1719.068</v>
      </c>
      <c r="E3208">
        <v>1719.068</v>
      </c>
      <c r="F3208">
        <v>1719.068</v>
      </c>
    </row>
    <row r="3209" spans="1:6" x14ac:dyDescent="0.25">
      <c r="A3209" s="25">
        <v>43360</v>
      </c>
      <c r="B3209">
        <v>0</v>
      </c>
      <c r="C3209">
        <v>1671.954</v>
      </c>
      <c r="D3209">
        <v>1671.954</v>
      </c>
      <c r="E3209">
        <v>1671.954</v>
      </c>
      <c r="F3209">
        <v>1671.954</v>
      </c>
    </row>
    <row r="3210" spans="1:6" x14ac:dyDescent="0.25">
      <c r="A3210" s="25">
        <v>43361</v>
      </c>
      <c r="B3210">
        <v>0</v>
      </c>
      <c r="C3210">
        <v>1670.877</v>
      </c>
      <c r="D3210">
        <v>1670.877</v>
      </c>
      <c r="E3210">
        <v>1670.877</v>
      </c>
      <c r="F3210">
        <v>1670.877</v>
      </c>
    </row>
    <row r="3211" spans="1:6" x14ac:dyDescent="0.25">
      <c r="A3211" s="25">
        <v>43362</v>
      </c>
      <c r="B3211">
        <v>0</v>
      </c>
      <c r="C3211">
        <v>1723.9380000000001</v>
      </c>
      <c r="D3211">
        <v>1723.9380000000001</v>
      </c>
      <c r="E3211">
        <v>1723.9380000000001</v>
      </c>
      <c r="F3211">
        <v>1723.9380000000001</v>
      </c>
    </row>
    <row r="3212" spans="1:6" x14ac:dyDescent="0.25">
      <c r="A3212" s="25">
        <v>43363</v>
      </c>
      <c r="B3212">
        <v>0</v>
      </c>
      <c r="C3212">
        <v>1754.9590000000001</v>
      </c>
      <c r="D3212">
        <v>1754.9590000000001</v>
      </c>
      <c r="E3212">
        <v>1754.9590000000001</v>
      </c>
      <c r="F3212">
        <v>1754.9590000000001</v>
      </c>
    </row>
    <row r="3213" spans="1:6" x14ac:dyDescent="0.25">
      <c r="A3213" s="25">
        <v>43364</v>
      </c>
      <c r="B3213">
        <v>0</v>
      </c>
      <c r="C3213">
        <v>1753.471</v>
      </c>
      <c r="D3213">
        <v>1753.471</v>
      </c>
      <c r="E3213">
        <v>1753.471</v>
      </c>
      <c r="F3213">
        <v>1753.471</v>
      </c>
    </row>
    <row r="3214" spans="1:6" x14ac:dyDescent="0.25">
      <c r="A3214" s="25">
        <v>43367</v>
      </c>
      <c r="B3214">
        <v>0</v>
      </c>
      <c r="C3214">
        <v>1754.52</v>
      </c>
      <c r="D3214">
        <v>1754.52</v>
      </c>
      <c r="E3214">
        <v>1754.52</v>
      </c>
      <c r="F3214">
        <v>1754.52</v>
      </c>
    </row>
    <row r="3215" spans="1:6" x14ac:dyDescent="0.25">
      <c r="A3215" s="25">
        <v>43368</v>
      </c>
      <c r="B3215">
        <v>0</v>
      </c>
      <c r="C3215">
        <v>1738.2629999999999</v>
      </c>
      <c r="D3215">
        <v>1738.2629999999999</v>
      </c>
      <c r="E3215">
        <v>1738.2629999999999</v>
      </c>
      <c r="F3215">
        <v>1738.2629999999999</v>
      </c>
    </row>
    <row r="3216" spans="1:6" x14ac:dyDescent="0.25">
      <c r="A3216" s="25">
        <v>43369</v>
      </c>
      <c r="B3216">
        <v>0</v>
      </c>
      <c r="C3216">
        <v>1714.7570000000001</v>
      </c>
      <c r="D3216">
        <v>1714.7570000000001</v>
      </c>
      <c r="E3216">
        <v>1714.7570000000001</v>
      </c>
      <c r="F3216">
        <v>1714.7570000000001</v>
      </c>
    </row>
    <row r="3217" spans="1:6" x14ac:dyDescent="0.25">
      <c r="A3217" s="25">
        <v>43370</v>
      </c>
      <c r="B3217">
        <v>0</v>
      </c>
      <c r="C3217">
        <v>1743.652</v>
      </c>
      <c r="D3217">
        <v>1743.652</v>
      </c>
      <c r="E3217">
        <v>1743.652</v>
      </c>
      <c r="F3217">
        <v>1743.652</v>
      </c>
    </row>
    <row r="3218" spans="1:6" x14ac:dyDescent="0.25">
      <c r="A3218" s="25">
        <v>43371</v>
      </c>
      <c r="B3218">
        <v>0</v>
      </c>
      <c r="C3218">
        <v>1744.4960000000001</v>
      </c>
      <c r="D3218">
        <v>1744.4960000000001</v>
      </c>
      <c r="E3218">
        <v>1744.4960000000001</v>
      </c>
      <c r="F3218">
        <v>1744.4960000000001</v>
      </c>
    </row>
    <row r="3219" spans="1:6" x14ac:dyDescent="0.25">
      <c r="A3219" s="25">
        <v>43374</v>
      </c>
      <c r="B3219">
        <v>0</v>
      </c>
      <c r="C3219">
        <v>1763.277</v>
      </c>
      <c r="D3219">
        <v>1763.277</v>
      </c>
      <c r="E3219">
        <v>1763.277</v>
      </c>
      <c r="F3219">
        <v>1763.277</v>
      </c>
    </row>
    <row r="3220" spans="1:6" x14ac:dyDescent="0.25">
      <c r="A3220" s="25">
        <v>43375</v>
      </c>
      <c r="B3220">
        <v>0</v>
      </c>
      <c r="C3220">
        <v>1767.325</v>
      </c>
      <c r="D3220">
        <v>1767.325</v>
      </c>
      <c r="E3220">
        <v>1767.325</v>
      </c>
      <c r="F3220">
        <v>1767.325</v>
      </c>
    </row>
    <row r="3221" spans="1:6" x14ac:dyDescent="0.25">
      <c r="A3221" s="25">
        <v>43376</v>
      </c>
      <c r="B3221">
        <v>0</v>
      </c>
      <c r="C3221">
        <v>1779.606</v>
      </c>
      <c r="D3221">
        <v>1779.606</v>
      </c>
      <c r="E3221">
        <v>1779.606</v>
      </c>
      <c r="F3221">
        <v>1779.606</v>
      </c>
    </row>
    <row r="3222" spans="1:6" x14ac:dyDescent="0.25">
      <c r="A3222" s="25">
        <v>43377</v>
      </c>
      <c r="B3222">
        <v>0</v>
      </c>
      <c r="C3222">
        <v>1669.452</v>
      </c>
      <c r="D3222">
        <v>1669.452</v>
      </c>
      <c r="E3222">
        <v>1669.452</v>
      </c>
      <c r="F3222">
        <v>1669.452</v>
      </c>
    </row>
    <row r="3223" spans="1:6" x14ac:dyDescent="0.25">
      <c r="A3223" s="25">
        <v>43378</v>
      </c>
      <c r="B3223">
        <v>0</v>
      </c>
      <c r="C3223">
        <v>1642.7329999999999</v>
      </c>
      <c r="D3223">
        <v>1642.7329999999999</v>
      </c>
      <c r="E3223">
        <v>1642.7329999999999</v>
      </c>
      <c r="F3223">
        <v>1642.7329999999999</v>
      </c>
    </row>
    <row r="3224" spans="1:6" x14ac:dyDescent="0.25">
      <c r="A3224" s="25">
        <v>43381</v>
      </c>
      <c r="B3224">
        <v>0</v>
      </c>
      <c r="C3224">
        <v>1624.6659999999999</v>
      </c>
      <c r="D3224">
        <v>1624.6659999999999</v>
      </c>
      <c r="E3224">
        <v>1624.6659999999999</v>
      </c>
      <c r="F3224">
        <v>1624.6659999999999</v>
      </c>
    </row>
    <row r="3225" spans="1:6" x14ac:dyDescent="0.25">
      <c r="A3225" s="25">
        <v>43382</v>
      </c>
      <c r="B3225">
        <v>0</v>
      </c>
      <c r="C3225">
        <v>1597.3019999999999</v>
      </c>
      <c r="D3225">
        <v>1597.3019999999999</v>
      </c>
      <c r="E3225">
        <v>1597.3019999999999</v>
      </c>
      <c r="F3225">
        <v>1597.3019999999999</v>
      </c>
    </row>
    <row r="3226" spans="1:6" x14ac:dyDescent="0.25">
      <c r="A3226" s="25">
        <v>43383</v>
      </c>
      <c r="B3226">
        <v>0</v>
      </c>
      <c r="C3226">
        <v>1358.2329999999999</v>
      </c>
      <c r="D3226">
        <v>1358.2329999999999</v>
      </c>
      <c r="E3226">
        <v>1358.2329999999999</v>
      </c>
      <c r="F3226">
        <v>1358.2329999999999</v>
      </c>
    </row>
    <row r="3227" spans="1:6" x14ac:dyDescent="0.25">
      <c r="A3227" s="25">
        <v>43384</v>
      </c>
      <c r="B3227">
        <v>0</v>
      </c>
      <c r="C3227">
        <v>1223.2280000000001</v>
      </c>
      <c r="D3227">
        <v>1223.2280000000001</v>
      </c>
      <c r="E3227">
        <v>1223.2280000000001</v>
      </c>
      <c r="F3227">
        <v>1223.2280000000001</v>
      </c>
    </row>
    <row r="3228" spans="1:6" x14ac:dyDescent="0.25">
      <c r="A3228" s="25">
        <v>43385</v>
      </c>
      <c r="B3228">
        <v>0</v>
      </c>
      <c r="C3228">
        <v>1318.19</v>
      </c>
      <c r="D3228">
        <v>1318.19</v>
      </c>
      <c r="E3228">
        <v>1318.19</v>
      </c>
      <c r="F3228">
        <v>1318.19</v>
      </c>
    </row>
    <row r="3229" spans="1:6" x14ac:dyDescent="0.25">
      <c r="A3229" s="25">
        <v>43388</v>
      </c>
      <c r="B3229">
        <v>0</v>
      </c>
      <c r="C3229">
        <v>1304.6869999999999</v>
      </c>
      <c r="D3229">
        <v>1304.6869999999999</v>
      </c>
      <c r="E3229">
        <v>1304.6869999999999</v>
      </c>
      <c r="F3229">
        <v>1304.6869999999999</v>
      </c>
    </row>
    <row r="3230" spans="1:6" x14ac:dyDescent="0.25">
      <c r="A3230" s="25">
        <v>43389</v>
      </c>
      <c r="B3230">
        <v>0</v>
      </c>
      <c r="C3230">
        <v>1387.837</v>
      </c>
      <c r="D3230">
        <v>1387.837</v>
      </c>
      <c r="E3230">
        <v>1387.837</v>
      </c>
      <c r="F3230">
        <v>1387.837</v>
      </c>
    </row>
    <row r="3231" spans="1:6" x14ac:dyDescent="0.25">
      <c r="A3231" s="25">
        <v>43390</v>
      </c>
      <c r="B3231">
        <v>0</v>
      </c>
      <c r="C3231">
        <v>1365.191</v>
      </c>
      <c r="D3231">
        <v>1365.191</v>
      </c>
      <c r="E3231">
        <v>1365.191</v>
      </c>
      <c r="F3231">
        <v>1365.191</v>
      </c>
    </row>
    <row r="3232" spans="1:6" x14ac:dyDescent="0.25">
      <c r="A3232" s="25">
        <v>43391</v>
      </c>
      <c r="B3232">
        <v>0</v>
      </c>
      <c r="C3232">
        <v>1271.615</v>
      </c>
      <c r="D3232">
        <v>1271.615</v>
      </c>
      <c r="E3232">
        <v>1271.615</v>
      </c>
      <c r="F3232">
        <v>1271.615</v>
      </c>
    </row>
    <row r="3233" spans="1:6" x14ac:dyDescent="0.25">
      <c r="A3233" s="25">
        <v>43392</v>
      </c>
      <c r="B3233">
        <v>0</v>
      </c>
      <c r="C3233">
        <v>1286.8630000000001</v>
      </c>
      <c r="D3233">
        <v>1286.8630000000001</v>
      </c>
      <c r="E3233">
        <v>1286.8630000000001</v>
      </c>
      <c r="F3233">
        <v>1286.8630000000001</v>
      </c>
    </row>
    <row r="3234" spans="1:6" x14ac:dyDescent="0.25">
      <c r="A3234" s="25">
        <v>43395</v>
      </c>
      <c r="B3234">
        <v>0</v>
      </c>
      <c r="C3234">
        <v>1280.702</v>
      </c>
      <c r="D3234">
        <v>1280.702</v>
      </c>
      <c r="E3234">
        <v>1280.702</v>
      </c>
      <c r="F3234">
        <v>1280.702</v>
      </c>
    </row>
    <row r="3235" spans="1:6" x14ac:dyDescent="0.25">
      <c r="A3235" s="25">
        <v>43396</v>
      </c>
      <c r="B3235">
        <v>0</v>
      </c>
      <c r="C3235">
        <v>1234.7909999999999</v>
      </c>
      <c r="D3235">
        <v>1234.7909999999999</v>
      </c>
      <c r="E3235">
        <v>1234.7909999999999</v>
      </c>
      <c r="F3235">
        <v>1234.7909999999999</v>
      </c>
    </row>
    <row r="3236" spans="1:6" x14ac:dyDescent="0.25">
      <c r="A3236" s="25">
        <v>43397</v>
      </c>
      <c r="B3236">
        <v>0</v>
      </c>
      <c r="C3236">
        <v>1129.51</v>
      </c>
      <c r="D3236">
        <v>1129.51</v>
      </c>
      <c r="E3236">
        <v>1129.51</v>
      </c>
      <c r="F3236">
        <v>1129.51</v>
      </c>
    </row>
    <row r="3237" spans="1:6" x14ac:dyDescent="0.25">
      <c r="A3237" s="25">
        <v>43398</v>
      </c>
      <c r="B3237">
        <v>0</v>
      </c>
      <c r="C3237">
        <v>1159.377</v>
      </c>
      <c r="D3237">
        <v>1159.377</v>
      </c>
      <c r="E3237">
        <v>1159.377</v>
      </c>
      <c r="F3237">
        <v>1159.377</v>
      </c>
    </row>
    <row r="3238" spans="1:6" x14ac:dyDescent="0.25">
      <c r="A3238" s="25">
        <v>43399</v>
      </c>
      <c r="B3238">
        <v>0</v>
      </c>
      <c r="C3238">
        <v>1094.2750000000001</v>
      </c>
      <c r="D3238">
        <v>1094.2750000000001</v>
      </c>
      <c r="E3238">
        <v>1094.2750000000001</v>
      </c>
      <c r="F3238">
        <v>1094.2750000000001</v>
      </c>
    </row>
    <row r="3239" spans="1:6" x14ac:dyDescent="0.25">
      <c r="A3239" s="25">
        <v>43402</v>
      </c>
      <c r="B3239">
        <v>0</v>
      </c>
      <c r="C3239">
        <v>1067.924</v>
      </c>
      <c r="D3239">
        <v>1067.924</v>
      </c>
      <c r="E3239">
        <v>1067.924</v>
      </c>
      <c r="F3239">
        <v>1067.924</v>
      </c>
    </row>
    <row r="3240" spans="1:6" x14ac:dyDescent="0.25">
      <c r="A3240" s="25">
        <v>43403</v>
      </c>
      <c r="B3240">
        <v>0</v>
      </c>
      <c r="C3240">
        <v>1119.7919999999999</v>
      </c>
      <c r="D3240">
        <v>1119.7919999999999</v>
      </c>
      <c r="E3240">
        <v>1119.7919999999999</v>
      </c>
      <c r="F3240">
        <v>1119.7919999999999</v>
      </c>
    </row>
    <row r="3241" spans="1:6" x14ac:dyDescent="0.25">
      <c r="A3241" s="25">
        <v>43404</v>
      </c>
      <c r="B3241">
        <v>0</v>
      </c>
      <c r="C3241">
        <v>1156.4839999999999</v>
      </c>
      <c r="D3241">
        <v>1156.4839999999999</v>
      </c>
      <c r="E3241">
        <v>1156.4839999999999</v>
      </c>
      <c r="F3241">
        <v>1156.4839999999999</v>
      </c>
    </row>
    <row r="3242" spans="1:6" x14ac:dyDescent="0.25">
      <c r="A3242" s="25">
        <v>43405</v>
      </c>
      <c r="B3242">
        <v>0</v>
      </c>
      <c r="C3242">
        <v>1192.183</v>
      </c>
      <c r="D3242">
        <v>1192.183</v>
      </c>
      <c r="E3242">
        <v>1192.183</v>
      </c>
      <c r="F3242">
        <v>1192.183</v>
      </c>
    </row>
    <row r="3243" spans="1:6" x14ac:dyDescent="0.25">
      <c r="A3243" s="25">
        <v>43406</v>
      </c>
      <c r="B3243">
        <v>0</v>
      </c>
      <c r="C3243">
        <v>1182.6690000000001</v>
      </c>
      <c r="D3243">
        <v>1182.6690000000001</v>
      </c>
      <c r="E3243">
        <v>1182.6690000000001</v>
      </c>
      <c r="F3243">
        <v>1182.6690000000001</v>
      </c>
    </row>
    <row r="3244" spans="1:6" x14ac:dyDescent="0.25">
      <c r="A3244" s="25">
        <v>43409</v>
      </c>
      <c r="B3244">
        <v>0</v>
      </c>
      <c r="C3244">
        <v>1196.3330000000001</v>
      </c>
      <c r="D3244">
        <v>1196.3330000000001</v>
      </c>
      <c r="E3244">
        <v>1196.3330000000001</v>
      </c>
      <c r="F3244">
        <v>1196.3330000000001</v>
      </c>
    </row>
    <row r="3245" spans="1:6" x14ac:dyDescent="0.25">
      <c r="A3245" s="25">
        <v>43410</v>
      </c>
      <c r="B3245">
        <v>0</v>
      </c>
      <c r="C3245">
        <v>1229.7550000000001</v>
      </c>
      <c r="D3245">
        <v>1229.7550000000001</v>
      </c>
      <c r="E3245">
        <v>1229.7550000000001</v>
      </c>
      <c r="F3245">
        <v>1229.7550000000001</v>
      </c>
    </row>
    <row r="3246" spans="1:6" x14ac:dyDescent="0.25">
      <c r="A3246" s="25">
        <v>43411</v>
      </c>
      <c r="B3246">
        <v>0</v>
      </c>
      <c r="C3246">
        <v>1322.0820000000001</v>
      </c>
      <c r="D3246">
        <v>1322.0820000000001</v>
      </c>
      <c r="E3246">
        <v>1322.0820000000001</v>
      </c>
      <c r="F3246">
        <v>1322.0820000000001</v>
      </c>
    </row>
    <row r="3247" spans="1:6" x14ac:dyDescent="0.25">
      <c r="A3247" s="25">
        <v>43412</v>
      </c>
      <c r="B3247">
        <v>0</v>
      </c>
      <c r="C3247">
        <v>1329.52</v>
      </c>
      <c r="D3247">
        <v>1329.52</v>
      </c>
      <c r="E3247">
        <v>1329.52</v>
      </c>
      <c r="F3247">
        <v>1329.52</v>
      </c>
    </row>
    <row r="3248" spans="1:6" x14ac:dyDescent="0.25">
      <c r="A3248" s="25">
        <v>43413</v>
      </c>
      <c r="B3248">
        <v>0</v>
      </c>
      <c r="C3248">
        <v>1302.3309999999999</v>
      </c>
      <c r="D3248">
        <v>1302.3309999999999</v>
      </c>
      <c r="E3248">
        <v>1302.3309999999999</v>
      </c>
      <c r="F3248">
        <v>1302.3309999999999</v>
      </c>
    </row>
    <row r="3249" spans="1:6" x14ac:dyDescent="0.25">
      <c r="A3249" s="25">
        <v>43416</v>
      </c>
      <c r="B3249">
        <v>0</v>
      </c>
      <c r="C3249">
        <v>1193.6969999999999</v>
      </c>
      <c r="D3249">
        <v>1193.6969999999999</v>
      </c>
      <c r="E3249">
        <v>1193.6969999999999</v>
      </c>
      <c r="F3249">
        <v>1193.6969999999999</v>
      </c>
    </row>
    <row r="3250" spans="1:6" x14ac:dyDescent="0.25">
      <c r="A3250" s="25">
        <v>43417</v>
      </c>
      <c r="B3250">
        <v>0</v>
      </c>
      <c r="C3250">
        <v>1182.9349999999999</v>
      </c>
      <c r="D3250">
        <v>1182.9349999999999</v>
      </c>
      <c r="E3250">
        <v>1182.9349999999999</v>
      </c>
      <c r="F3250">
        <v>1182.9349999999999</v>
      </c>
    </row>
    <row r="3251" spans="1:6" x14ac:dyDescent="0.25">
      <c r="A3251" s="25">
        <v>43418</v>
      </c>
      <c r="B3251">
        <v>0</v>
      </c>
      <c r="C3251">
        <v>1150.8900000000001</v>
      </c>
      <c r="D3251">
        <v>1150.8900000000001</v>
      </c>
      <c r="E3251">
        <v>1150.8900000000001</v>
      </c>
      <c r="F3251">
        <v>1150.8900000000001</v>
      </c>
    </row>
    <row r="3252" spans="1:6" x14ac:dyDescent="0.25">
      <c r="A3252" s="25">
        <v>43419</v>
      </c>
      <c r="B3252">
        <v>0</v>
      </c>
      <c r="C3252">
        <v>1155.296</v>
      </c>
      <c r="D3252">
        <v>1155.296</v>
      </c>
      <c r="E3252">
        <v>1155.296</v>
      </c>
      <c r="F3252">
        <v>1155.296</v>
      </c>
    </row>
    <row r="3253" spans="1:6" x14ac:dyDescent="0.25">
      <c r="A3253" s="25">
        <v>43420</v>
      </c>
      <c r="B3253">
        <v>0</v>
      </c>
      <c r="C3253">
        <v>1212.067</v>
      </c>
      <c r="D3253">
        <v>1212.067</v>
      </c>
      <c r="E3253">
        <v>1212.067</v>
      </c>
      <c r="F3253">
        <v>1212.067</v>
      </c>
    </row>
    <row r="3254" spans="1:6" x14ac:dyDescent="0.25">
      <c r="A3254" s="25">
        <v>43423</v>
      </c>
      <c r="B3254">
        <v>0</v>
      </c>
      <c r="C3254">
        <v>1139.595</v>
      </c>
      <c r="D3254">
        <v>1139.595</v>
      </c>
      <c r="E3254">
        <v>1139.595</v>
      </c>
      <c r="F3254">
        <v>1139.595</v>
      </c>
    </row>
    <row r="3255" spans="1:6" x14ac:dyDescent="0.25">
      <c r="A3255" s="25">
        <v>43424</v>
      </c>
      <c r="B3255">
        <v>0</v>
      </c>
      <c r="C3255">
        <v>1078.213</v>
      </c>
      <c r="D3255">
        <v>1078.213</v>
      </c>
      <c r="E3255">
        <v>1078.213</v>
      </c>
      <c r="F3255">
        <v>1078.213</v>
      </c>
    </row>
    <row r="3256" spans="1:6" x14ac:dyDescent="0.25">
      <c r="A3256" s="25">
        <v>43425</v>
      </c>
      <c r="B3256">
        <v>0</v>
      </c>
      <c r="C3256">
        <v>1104.422</v>
      </c>
      <c r="D3256">
        <v>1104.422</v>
      </c>
      <c r="E3256">
        <v>1104.422</v>
      </c>
      <c r="F3256">
        <v>1104.422</v>
      </c>
    </row>
    <row r="3257" spans="1:6" x14ac:dyDescent="0.25">
      <c r="A3257" s="25">
        <v>43427</v>
      </c>
      <c r="B3257">
        <v>0</v>
      </c>
      <c r="C3257">
        <v>1084.5070000000001</v>
      </c>
      <c r="D3257">
        <v>1084.5070000000001</v>
      </c>
      <c r="E3257">
        <v>1084.5070000000001</v>
      </c>
      <c r="F3257">
        <v>1084.5070000000001</v>
      </c>
    </row>
    <row r="3258" spans="1:6" x14ac:dyDescent="0.25">
      <c r="A3258" s="25">
        <v>43430</v>
      </c>
      <c r="B3258">
        <v>0</v>
      </c>
      <c r="C3258">
        <v>1155.04</v>
      </c>
      <c r="D3258">
        <v>1155.04</v>
      </c>
      <c r="E3258">
        <v>1155.04</v>
      </c>
      <c r="F3258">
        <v>1155.04</v>
      </c>
    </row>
    <row r="3259" spans="1:6" x14ac:dyDescent="0.25">
      <c r="A3259" s="25">
        <v>43431</v>
      </c>
      <c r="B3259">
        <v>0</v>
      </c>
      <c r="C3259">
        <v>1178.569</v>
      </c>
      <c r="D3259">
        <v>1178.569</v>
      </c>
      <c r="E3259">
        <v>1178.569</v>
      </c>
      <c r="F3259">
        <v>1178.569</v>
      </c>
    </row>
    <row r="3260" spans="1:6" x14ac:dyDescent="0.25">
      <c r="A3260" s="25">
        <v>43432</v>
      </c>
      <c r="B3260">
        <v>0</v>
      </c>
      <c r="C3260">
        <v>1217.9659999999999</v>
      </c>
      <c r="D3260">
        <v>1217.9659999999999</v>
      </c>
      <c r="E3260">
        <v>1217.9659999999999</v>
      </c>
      <c r="F3260">
        <v>1217.9659999999999</v>
      </c>
    </row>
    <row r="3261" spans="1:6" x14ac:dyDescent="0.25">
      <c r="A3261" s="25">
        <v>43433</v>
      </c>
      <c r="B3261">
        <v>0</v>
      </c>
      <c r="C3261">
        <v>1194.5150000000001</v>
      </c>
      <c r="D3261">
        <v>1194.5150000000001</v>
      </c>
      <c r="E3261">
        <v>1194.5150000000001</v>
      </c>
      <c r="F3261">
        <v>1194.5150000000001</v>
      </c>
    </row>
    <row r="3262" spans="1:6" x14ac:dyDescent="0.25">
      <c r="A3262" s="25">
        <v>43434</v>
      </c>
      <c r="B3262">
        <v>0</v>
      </c>
      <c r="C3262">
        <v>1224.989</v>
      </c>
      <c r="D3262">
        <v>1224.989</v>
      </c>
      <c r="E3262">
        <v>1224.989</v>
      </c>
      <c r="F3262">
        <v>1224.989</v>
      </c>
    </row>
    <row r="3263" spans="1:6" x14ac:dyDescent="0.25">
      <c r="A3263" s="25">
        <v>43437</v>
      </c>
      <c r="B3263">
        <v>0</v>
      </c>
      <c r="C3263">
        <v>1289.0229999999999</v>
      </c>
      <c r="D3263">
        <v>1289.0229999999999</v>
      </c>
      <c r="E3263">
        <v>1289.0229999999999</v>
      </c>
      <c r="F3263">
        <v>1289.0229999999999</v>
      </c>
    </row>
    <row r="3264" spans="1:6" x14ac:dyDescent="0.25">
      <c r="A3264" s="25">
        <v>43438</v>
      </c>
      <c r="B3264">
        <v>0</v>
      </c>
      <c r="C3264">
        <v>1128.4469999999999</v>
      </c>
      <c r="D3264">
        <v>1128.4469999999999</v>
      </c>
      <c r="E3264">
        <v>1128.4469999999999</v>
      </c>
      <c r="F3264">
        <v>1128.4469999999999</v>
      </c>
    </row>
    <row r="3265" spans="1:6" x14ac:dyDescent="0.25">
      <c r="A3265" s="25">
        <v>43440</v>
      </c>
      <c r="B3265">
        <v>0</v>
      </c>
      <c r="C3265">
        <v>1100.4259999999999</v>
      </c>
      <c r="D3265">
        <v>1100.4259999999999</v>
      </c>
      <c r="E3265">
        <v>1100.4259999999999</v>
      </c>
      <c r="F3265">
        <v>1100.4259999999999</v>
      </c>
    </row>
    <row r="3266" spans="1:6" x14ac:dyDescent="0.25">
      <c r="A3266" s="25">
        <v>43441</v>
      </c>
      <c r="B3266">
        <v>0</v>
      </c>
      <c r="C3266">
        <v>1025.3969999999999</v>
      </c>
      <c r="D3266">
        <v>1025.3969999999999</v>
      </c>
      <c r="E3266">
        <v>1025.3969999999999</v>
      </c>
      <c r="F3266">
        <v>1025.3969999999999</v>
      </c>
    </row>
    <row r="3267" spans="1:6" x14ac:dyDescent="0.25">
      <c r="A3267" s="25">
        <v>43444</v>
      </c>
      <c r="B3267">
        <v>0</v>
      </c>
      <c r="C3267">
        <v>1033.008</v>
      </c>
      <c r="D3267">
        <v>1033.008</v>
      </c>
      <c r="E3267">
        <v>1033.008</v>
      </c>
      <c r="F3267">
        <v>1033.008</v>
      </c>
    </row>
    <row r="3268" spans="1:6" x14ac:dyDescent="0.25">
      <c r="A3268" s="25">
        <v>43445</v>
      </c>
      <c r="B3268">
        <v>0</v>
      </c>
      <c r="C3268">
        <v>1036.961</v>
      </c>
      <c r="D3268">
        <v>1036.961</v>
      </c>
      <c r="E3268">
        <v>1036.961</v>
      </c>
      <c r="F3268">
        <v>1036.961</v>
      </c>
    </row>
    <row r="3269" spans="1:6" x14ac:dyDescent="0.25">
      <c r="A3269" s="25">
        <v>43446</v>
      </c>
      <c r="B3269">
        <v>0</v>
      </c>
      <c r="C3269">
        <v>1048.5709999999999</v>
      </c>
      <c r="D3269">
        <v>1048.5709999999999</v>
      </c>
      <c r="E3269">
        <v>1048.5709999999999</v>
      </c>
      <c r="F3269">
        <v>1048.5709999999999</v>
      </c>
    </row>
    <row r="3270" spans="1:6" x14ac:dyDescent="0.25">
      <c r="A3270" s="25">
        <v>43447</v>
      </c>
      <c r="B3270">
        <v>0</v>
      </c>
      <c r="C3270">
        <v>1058.674</v>
      </c>
      <c r="D3270">
        <v>1058.674</v>
      </c>
      <c r="E3270">
        <v>1058.674</v>
      </c>
      <c r="F3270">
        <v>1058.674</v>
      </c>
    </row>
    <row r="3271" spans="1:6" x14ac:dyDescent="0.25">
      <c r="A3271" s="25">
        <v>43448</v>
      </c>
      <c r="B3271">
        <v>0</v>
      </c>
      <c r="C3271">
        <v>1017.06</v>
      </c>
      <c r="D3271">
        <v>1017.06</v>
      </c>
      <c r="E3271">
        <v>1017.06</v>
      </c>
      <c r="F3271">
        <v>1017.06</v>
      </c>
    </row>
    <row r="3272" spans="1:6" x14ac:dyDescent="0.25">
      <c r="A3272" s="25">
        <v>43451</v>
      </c>
      <c r="B3272">
        <v>0</v>
      </c>
      <c r="C3272">
        <v>957.6653</v>
      </c>
      <c r="D3272">
        <v>957.6653</v>
      </c>
      <c r="E3272">
        <v>957.6653</v>
      </c>
      <c r="F3272">
        <v>957.6653</v>
      </c>
    </row>
    <row r="3273" spans="1:6" x14ac:dyDescent="0.25">
      <c r="A3273" s="25">
        <v>43452</v>
      </c>
      <c r="B3273">
        <v>0</v>
      </c>
      <c r="C3273">
        <v>962.26859999999999</v>
      </c>
      <c r="D3273">
        <v>962.26859999999999</v>
      </c>
      <c r="E3273">
        <v>962.26859999999999</v>
      </c>
      <c r="F3273">
        <v>962.26859999999999</v>
      </c>
    </row>
    <row r="3274" spans="1:6" x14ac:dyDescent="0.25">
      <c r="A3274" s="25">
        <v>43453</v>
      </c>
      <c r="B3274">
        <v>0</v>
      </c>
      <c r="C3274">
        <v>962.26859999999999</v>
      </c>
      <c r="D3274">
        <v>962.26859999999999</v>
      </c>
      <c r="E3274">
        <v>962.26859999999999</v>
      </c>
      <c r="F3274">
        <v>962.26859999999999</v>
      </c>
    </row>
    <row r="3275" spans="1:6" x14ac:dyDescent="0.25">
      <c r="A3275" s="25">
        <v>43454</v>
      </c>
      <c r="B3275">
        <v>0</v>
      </c>
      <c r="C3275">
        <v>911.4366</v>
      </c>
      <c r="D3275">
        <v>911.4366</v>
      </c>
      <c r="E3275">
        <v>911.4366</v>
      </c>
      <c r="F3275">
        <v>911.4366</v>
      </c>
    </row>
    <row r="3276" spans="1:6" x14ac:dyDescent="0.25">
      <c r="A3276" s="25">
        <v>43455</v>
      </c>
      <c r="B3276">
        <v>0</v>
      </c>
      <c r="C3276">
        <v>865.04020000000003</v>
      </c>
      <c r="D3276">
        <v>865.04020000000003</v>
      </c>
      <c r="E3276">
        <v>865.04020000000003</v>
      </c>
      <c r="F3276">
        <v>865.04020000000003</v>
      </c>
    </row>
    <row r="3277" spans="1:6" x14ac:dyDescent="0.25">
      <c r="A3277" s="25">
        <v>43458</v>
      </c>
      <c r="B3277">
        <v>0</v>
      </c>
      <c r="C3277">
        <v>815.12950000000001</v>
      </c>
      <c r="D3277">
        <v>815.12950000000001</v>
      </c>
      <c r="E3277">
        <v>815.12950000000001</v>
      </c>
      <c r="F3277">
        <v>815.12950000000001</v>
      </c>
    </row>
    <row r="3278" spans="1:6" x14ac:dyDescent="0.25">
      <c r="A3278" s="25">
        <v>43460</v>
      </c>
      <c r="B3278">
        <v>0</v>
      </c>
      <c r="C3278">
        <v>860.01170000000002</v>
      </c>
      <c r="D3278">
        <v>860.01170000000002</v>
      </c>
      <c r="E3278">
        <v>860.01170000000002</v>
      </c>
      <c r="F3278">
        <v>860.01170000000002</v>
      </c>
    </row>
    <row r="3279" spans="1:6" x14ac:dyDescent="0.25">
      <c r="A3279" s="25">
        <v>43461</v>
      </c>
      <c r="B3279">
        <v>0</v>
      </c>
      <c r="C3279">
        <v>828.73490000000004</v>
      </c>
      <c r="D3279">
        <v>828.73490000000004</v>
      </c>
      <c r="E3279">
        <v>828.73490000000004</v>
      </c>
      <c r="F3279">
        <v>828.73490000000004</v>
      </c>
    </row>
    <row r="3280" spans="1:6" x14ac:dyDescent="0.25">
      <c r="A3280" s="25">
        <v>43462</v>
      </c>
      <c r="B3280">
        <v>0</v>
      </c>
      <c r="C3280">
        <v>829.85709999999995</v>
      </c>
      <c r="D3280">
        <v>829.85709999999995</v>
      </c>
      <c r="E3280">
        <v>829.85709999999995</v>
      </c>
      <c r="F3280">
        <v>829.85709999999995</v>
      </c>
    </row>
    <row r="3281" spans="1:6" x14ac:dyDescent="0.25">
      <c r="A3281" s="25">
        <v>43465</v>
      </c>
      <c r="B3281">
        <v>0</v>
      </c>
      <c r="C3281">
        <v>860.32600000000002</v>
      </c>
      <c r="D3281">
        <v>860.32600000000002</v>
      </c>
      <c r="E3281">
        <v>860.32600000000002</v>
      </c>
      <c r="F3281">
        <v>860.32600000000002</v>
      </c>
    </row>
    <row r="3282" spans="1:6" x14ac:dyDescent="0.25">
      <c r="A3282" s="25">
        <v>43467</v>
      </c>
      <c r="B3282">
        <v>0</v>
      </c>
      <c r="C3282">
        <v>884.32129999999995</v>
      </c>
      <c r="D3282">
        <v>884.32129999999995</v>
      </c>
      <c r="E3282">
        <v>884.32129999999995</v>
      </c>
      <c r="F3282">
        <v>884.32129999999995</v>
      </c>
    </row>
    <row r="3283" spans="1:6" x14ac:dyDescent="0.25">
      <c r="A3283" s="25">
        <v>43468</v>
      </c>
      <c r="B3283">
        <v>0</v>
      </c>
      <c r="C3283">
        <v>853.57920000000001</v>
      </c>
      <c r="D3283">
        <v>853.57920000000001</v>
      </c>
      <c r="E3283">
        <v>853.57920000000001</v>
      </c>
      <c r="F3283">
        <v>853.57920000000001</v>
      </c>
    </row>
    <row r="3284" spans="1:6" x14ac:dyDescent="0.25">
      <c r="A3284" s="25">
        <v>43469</v>
      </c>
      <c r="B3284">
        <v>0</v>
      </c>
      <c r="C3284">
        <v>918.81880000000001</v>
      </c>
      <c r="D3284">
        <v>918.81880000000001</v>
      </c>
      <c r="E3284">
        <v>918.81880000000001</v>
      </c>
      <c r="F3284">
        <v>918.81880000000001</v>
      </c>
    </row>
    <row r="3285" spans="1:6" x14ac:dyDescent="0.25">
      <c r="A3285" s="25">
        <v>43472</v>
      </c>
      <c r="B3285">
        <v>0</v>
      </c>
      <c r="C3285">
        <v>945.76859999999999</v>
      </c>
      <c r="D3285">
        <v>945.76859999999999</v>
      </c>
      <c r="E3285">
        <v>945.76859999999999</v>
      </c>
      <c r="F3285">
        <v>945.76859999999999</v>
      </c>
    </row>
    <row r="3286" spans="1:6" x14ac:dyDescent="0.25">
      <c r="A3286" s="25">
        <v>43473</v>
      </c>
      <c r="B3286">
        <v>0</v>
      </c>
      <c r="C3286">
        <v>956.44929999999999</v>
      </c>
      <c r="D3286">
        <v>956.44929999999999</v>
      </c>
      <c r="E3286">
        <v>956.44929999999999</v>
      </c>
      <c r="F3286">
        <v>956.44929999999999</v>
      </c>
    </row>
    <row r="3287" spans="1:6" x14ac:dyDescent="0.25">
      <c r="A3287" s="25">
        <v>43474</v>
      </c>
      <c r="B3287">
        <v>0</v>
      </c>
      <c r="C3287">
        <v>980.94399999999996</v>
      </c>
      <c r="D3287">
        <v>980.94399999999996</v>
      </c>
      <c r="E3287">
        <v>980.94399999999996</v>
      </c>
      <c r="F3287">
        <v>980.94399999999996</v>
      </c>
    </row>
    <row r="3288" spans="1:6" x14ac:dyDescent="0.25">
      <c r="A3288" s="25">
        <v>43475</v>
      </c>
      <c r="B3288">
        <v>0</v>
      </c>
      <c r="C3288">
        <v>989.79790000000003</v>
      </c>
      <c r="D3288">
        <v>989.79790000000003</v>
      </c>
      <c r="E3288">
        <v>989.79790000000003</v>
      </c>
      <c r="F3288">
        <v>989.79790000000003</v>
      </c>
    </row>
    <row r="3289" spans="1:6" x14ac:dyDescent="0.25">
      <c r="A3289" s="25">
        <v>43476</v>
      </c>
      <c r="B3289">
        <v>0</v>
      </c>
      <c r="C3289">
        <v>1023.343</v>
      </c>
      <c r="D3289">
        <v>1023.343</v>
      </c>
      <c r="E3289">
        <v>1023.343</v>
      </c>
      <c r="F3289">
        <v>1023.343</v>
      </c>
    </row>
    <row r="3290" spans="1:6" x14ac:dyDescent="0.25">
      <c r="A3290" s="25">
        <v>43479</v>
      </c>
      <c r="B3290">
        <v>0</v>
      </c>
      <c r="C3290">
        <v>1022.697</v>
      </c>
      <c r="D3290">
        <v>1022.697</v>
      </c>
      <c r="E3290">
        <v>1022.697</v>
      </c>
      <c r="F3290">
        <v>1022.697</v>
      </c>
    </row>
    <row r="3291" spans="1:6" x14ac:dyDescent="0.25">
      <c r="A3291" s="25">
        <v>43480</v>
      </c>
      <c r="B3291">
        <v>0</v>
      </c>
      <c r="C3291">
        <v>1061.8520000000001</v>
      </c>
      <c r="D3291">
        <v>1061.8520000000001</v>
      </c>
      <c r="E3291">
        <v>1061.8520000000001</v>
      </c>
      <c r="F3291">
        <v>1061.8520000000001</v>
      </c>
    </row>
    <row r="3292" spans="1:6" x14ac:dyDescent="0.25">
      <c r="A3292" s="25">
        <v>43481</v>
      </c>
      <c r="B3292">
        <v>0</v>
      </c>
      <c r="C3292">
        <v>1049.895</v>
      </c>
      <c r="D3292">
        <v>1049.895</v>
      </c>
      <c r="E3292">
        <v>1049.895</v>
      </c>
      <c r="F3292">
        <v>1049.895</v>
      </c>
    </row>
    <row r="3293" spans="1:6" x14ac:dyDescent="0.25">
      <c r="A3293" s="25">
        <v>43482</v>
      </c>
      <c r="B3293">
        <v>0</v>
      </c>
      <c r="C3293">
        <v>1057.335</v>
      </c>
      <c r="D3293">
        <v>1057.335</v>
      </c>
      <c r="E3293">
        <v>1057.335</v>
      </c>
      <c r="F3293">
        <v>1057.335</v>
      </c>
    </row>
    <row r="3294" spans="1:6" x14ac:dyDescent="0.25">
      <c r="A3294" s="25">
        <v>43483</v>
      </c>
      <c r="B3294">
        <v>0</v>
      </c>
      <c r="C3294">
        <v>1079.779</v>
      </c>
      <c r="D3294">
        <v>1079.779</v>
      </c>
      <c r="E3294">
        <v>1079.779</v>
      </c>
      <c r="F3294">
        <v>1079.779</v>
      </c>
    </row>
    <row r="3295" spans="1:6" x14ac:dyDescent="0.25">
      <c r="A3295" s="25">
        <v>43487</v>
      </c>
      <c r="B3295">
        <v>0</v>
      </c>
      <c r="C3295">
        <v>977.75390000000004</v>
      </c>
      <c r="D3295">
        <v>977.75390000000004</v>
      </c>
      <c r="E3295">
        <v>977.75390000000004</v>
      </c>
      <c r="F3295">
        <v>977.75390000000004</v>
      </c>
    </row>
    <row r="3296" spans="1:6" x14ac:dyDescent="0.25">
      <c r="A3296" s="25">
        <v>43488</v>
      </c>
      <c r="B3296">
        <v>0</v>
      </c>
      <c r="C3296">
        <v>991.49800000000005</v>
      </c>
      <c r="D3296">
        <v>991.49800000000005</v>
      </c>
      <c r="E3296">
        <v>991.49800000000005</v>
      </c>
      <c r="F3296">
        <v>991.49800000000005</v>
      </c>
    </row>
    <row r="3297" spans="1:6" x14ac:dyDescent="0.25">
      <c r="A3297" s="25">
        <v>43489</v>
      </c>
      <c r="B3297">
        <v>0</v>
      </c>
      <c r="C3297">
        <v>1022.364</v>
      </c>
      <c r="D3297">
        <v>1022.364</v>
      </c>
      <c r="E3297">
        <v>1022.364</v>
      </c>
      <c r="F3297">
        <v>1022.364</v>
      </c>
    </row>
    <row r="3298" spans="1:6" x14ac:dyDescent="0.25">
      <c r="A3298" s="25">
        <v>43490</v>
      </c>
      <c r="B3298">
        <v>0</v>
      </c>
      <c r="C3298">
        <v>1066.75</v>
      </c>
      <c r="D3298">
        <v>1066.75</v>
      </c>
      <c r="E3298">
        <v>1066.75</v>
      </c>
      <c r="F3298">
        <v>1066.75</v>
      </c>
    </row>
    <row r="3299" spans="1:6" x14ac:dyDescent="0.25">
      <c r="A3299" s="25">
        <v>43493</v>
      </c>
      <c r="B3299">
        <v>0</v>
      </c>
      <c r="C3299">
        <v>1016.943</v>
      </c>
      <c r="D3299">
        <v>1016.943</v>
      </c>
      <c r="E3299">
        <v>1016.943</v>
      </c>
      <c r="F3299">
        <v>1016.943</v>
      </c>
    </row>
    <row r="3300" spans="1:6" x14ac:dyDescent="0.25">
      <c r="A3300" s="25">
        <v>43494</v>
      </c>
      <c r="B3300">
        <v>0</v>
      </c>
      <c r="C3300">
        <v>1023.716</v>
      </c>
      <c r="D3300">
        <v>1023.716</v>
      </c>
      <c r="E3300">
        <v>1023.716</v>
      </c>
      <c r="F3300">
        <v>1023.716</v>
      </c>
    </row>
    <row r="3301" spans="1:6" x14ac:dyDescent="0.25">
      <c r="A3301" s="25">
        <v>43495</v>
      </c>
      <c r="B3301">
        <v>0</v>
      </c>
      <c r="C3301">
        <v>1067.846</v>
      </c>
      <c r="D3301">
        <v>1067.846</v>
      </c>
      <c r="E3301">
        <v>1067.846</v>
      </c>
      <c r="F3301">
        <v>1067.846</v>
      </c>
    </row>
    <row r="3302" spans="1:6" x14ac:dyDescent="0.25">
      <c r="A3302" s="25">
        <v>43496</v>
      </c>
      <c r="B3302">
        <v>0</v>
      </c>
      <c r="C3302">
        <v>1109.096</v>
      </c>
      <c r="D3302">
        <v>1109.096</v>
      </c>
      <c r="E3302">
        <v>1109.096</v>
      </c>
      <c r="F3302">
        <v>1109.096</v>
      </c>
    </row>
    <row r="3303" spans="1:6" x14ac:dyDescent="0.25">
      <c r="A3303" s="25">
        <v>43497</v>
      </c>
      <c r="B3303">
        <v>0</v>
      </c>
      <c r="C3303">
        <v>1124.124</v>
      </c>
      <c r="D3303">
        <v>1124.124</v>
      </c>
      <c r="E3303">
        <v>1124.124</v>
      </c>
      <c r="F3303">
        <v>1124.124</v>
      </c>
    </row>
    <row r="3304" spans="1:6" x14ac:dyDescent="0.25">
      <c r="A3304" s="25">
        <v>43500</v>
      </c>
      <c r="B3304">
        <v>0</v>
      </c>
      <c r="C3304">
        <v>1158.3720000000001</v>
      </c>
      <c r="D3304">
        <v>1158.3720000000001</v>
      </c>
      <c r="E3304">
        <v>1158.3720000000001</v>
      </c>
      <c r="F3304">
        <v>1158.3720000000001</v>
      </c>
    </row>
    <row r="3305" spans="1:6" x14ac:dyDescent="0.25">
      <c r="A3305" s="25">
        <v>43501</v>
      </c>
      <c r="B3305">
        <v>0</v>
      </c>
      <c r="C3305">
        <v>1166.212</v>
      </c>
      <c r="D3305">
        <v>1166.212</v>
      </c>
      <c r="E3305">
        <v>1166.212</v>
      </c>
      <c r="F3305">
        <v>1166.212</v>
      </c>
    </row>
    <row r="3306" spans="1:6" x14ac:dyDescent="0.25">
      <c r="A3306" s="25">
        <v>43502</v>
      </c>
      <c r="B3306">
        <v>0</v>
      </c>
      <c r="C3306">
        <v>1175.866</v>
      </c>
      <c r="D3306">
        <v>1175.866</v>
      </c>
      <c r="E3306">
        <v>1175.866</v>
      </c>
      <c r="F3306">
        <v>1175.866</v>
      </c>
    </row>
    <row r="3307" spans="1:6" x14ac:dyDescent="0.25">
      <c r="A3307" s="25">
        <v>43503</v>
      </c>
      <c r="B3307">
        <v>0</v>
      </c>
      <c r="C3307">
        <v>1133.751</v>
      </c>
      <c r="D3307">
        <v>1133.751</v>
      </c>
      <c r="E3307">
        <v>1133.751</v>
      </c>
      <c r="F3307">
        <v>1133.751</v>
      </c>
    </row>
    <row r="3308" spans="1:6" x14ac:dyDescent="0.25">
      <c r="A3308" s="25">
        <v>43504</v>
      </c>
      <c r="B3308">
        <v>0</v>
      </c>
      <c r="C3308">
        <v>1141.5619999999999</v>
      </c>
      <c r="D3308">
        <v>1141.5619999999999</v>
      </c>
      <c r="E3308">
        <v>1141.5619999999999</v>
      </c>
      <c r="F3308">
        <v>1141.5619999999999</v>
      </c>
    </row>
    <row r="3309" spans="1:6" x14ac:dyDescent="0.25">
      <c r="A3309" s="25">
        <v>43507</v>
      </c>
      <c r="B3309">
        <v>0</v>
      </c>
      <c r="C3309">
        <v>1160.075</v>
      </c>
      <c r="D3309">
        <v>1160.075</v>
      </c>
      <c r="E3309">
        <v>1160.075</v>
      </c>
      <c r="F3309">
        <v>1160.075</v>
      </c>
    </row>
    <row r="3310" spans="1:6" x14ac:dyDescent="0.25">
      <c r="A3310" s="25">
        <v>43508</v>
      </c>
      <c r="B3310">
        <v>0</v>
      </c>
      <c r="C3310">
        <v>1179.3040000000001</v>
      </c>
      <c r="D3310">
        <v>1179.3040000000001</v>
      </c>
      <c r="E3310">
        <v>1179.3040000000001</v>
      </c>
      <c r="F3310">
        <v>1179.3040000000001</v>
      </c>
    </row>
    <row r="3311" spans="1:6" x14ac:dyDescent="0.25">
      <c r="A3311" s="25">
        <v>43509</v>
      </c>
      <c r="B3311">
        <v>0</v>
      </c>
      <c r="C3311">
        <v>1185.6590000000001</v>
      </c>
      <c r="D3311">
        <v>1185.6590000000001</v>
      </c>
      <c r="E3311">
        <v>1185.6590000000001</v>
      </c>
      <c r="F3311">
        <v>1185.6590000000001</v>
      </c>
    </row>
    <row r="3312" spans="1:6" x14ac:dyDescent="0.25">
      <c r="A3312" s="25">
        <v>43510</v>
      </c>
      <c r="B3312">
        <v>0</v>
      </c>
      <c r="C3312">
        <v>1169.8979999999999</v>
      </c>
      <c r="D3312">
        <v>1169.8979999999999</v>
      </c>
      <c r="E3312">
        <v>1169.8979999999999</v>
      </c>
      <c r="F3312">
        <v>1169.8979999999999</v>
      </c>
    </row>
    <row r="3313" spans="1:6" x14ac:dyDescent="0.25">
      <c r="A3313" s="25">
        <v>43511</v>
      </c>
      <c r="B3313">
        <v>0</v>
      </c>
      <c r="C3313">
        <v>1200.5229999999999</v>
      </c>
      <c r="D3313">
        <v>1200.5229999999999</v>
      </c>
      <c r="E3313">
        <v>1200.5229999999999</v>
      </c>
      <c r="F3313">
        <v>1200.5229999999999</v>
      </c>
    </row>
    <row r="3314" spans="1:6" x14ac:dyDescent="0.25">
      <c r="A3314" s="25">
        <v>43515</v>
      </c>
      <c r="B3314">
        <v>0</v>
      </c>
      <c r="C3314">
        <v>1207.5820000000001</v>
      </c>
      <c r="D3314">
        <v>1207.5820000000001</v>
      </c>
      <c r="E3314">
        <v>1207.5820000000001</v>
      </c>
      <c r="F3314">
        <v>1207.5820000000001</v>
      </c>
    </row>
    <row r="3315" spans="1:6" x14ac:dyDescent="0.25">
      <c r="A3315" s="25">
        <v>43516</v>
      </c>
      <c r="B3315">
        <v>0</v>
      </c>
      <c r="C3315">
        <v>1246.03</v>
      </c>
      <c r="D3315">
        <v>1246.03</v>
      </c>
      <c r="E3315">
        <v>1246.03</v>
      </c>
      <c r="F3315">
        <v>1246.03</v>
      </c>
    </row>
    <row r="3316" spans="1:6" x14ac:dyDescent="0.25">
      <c r="A3316" s="25">
        <v>43517</v>
      </c>
      <c r="B3316">
        <v>0</v>
      </c>
      <c r="C3316">
        <v>1226.8710000000001</v>
      </c>
      <c r="D3316">
        <v>1226.8710000000001</v>
      </c>
      <c r="E3316">
        <v>1226.8710000000001</v>
      </c>
      <c r="F3316">
        <v>1226.8710000000001</v>
      </c>
    </row>
    <row r="3317" spans="1:6" x14ac:dyDescent="0.25">
      <c r="A3317" s="25">
        <v>43518</v>
      </c>
      <c r="B3317">
        <v>0</v>
      </c>
      <c r="C3317">
        <v>1277.164</v>
      </c>
      <c r="D3317">
        <v>1277.164</v>
      </c>
      <c r="E3317">
        <v>1277.164</v>
      </c>
      <c r="F3317">
        <v>1277.164</v>
      </c>
    </row>
    <row r="3318" spans="1:6" x14ac:dyDescent="0.25">
      <c r="A3318" s="25">
        <v>43521</v>
      </c>
      <c r="B3318">
        <v>0</v>
      </c>
      <c r="C3318">
        <v>1260.296</v>
      </c>
      <c r="D3318">
        <v>1260.296</v>
      </c>
      <c r="E3318">
        <v>1260.296</v>
      </c>
      <c r="F3318">
        <v>1260.296</v>
      </c>
    </row>
    <row r="3319" spans="1:6" x14ac:dyDescent="0.25">
      <c r="A3319" s="25">
        <v>43522</v>
      </c>
      <c r="B3319">
        <v>0</v>
      </c>
      <c r="C3319">
        <v>1246.616</v>
      </c>
      <c r="D3319">
        <v>1246.616</v>
      </c>
      <c r="E3319">
        <v>1246.616</v>
      </c>
      <c r="F3319">
        <v>1246.616</v>
      </c>
    </row>
    <row r="3320" spans="1:6" x14ac:dyDescent="0.25">
      <c r="A3320" s="25">
        <v>43523</v>
      </c>
      <c r="B3320">
        <v>0</v>
      </c>
      <c r="C3320">
        <v>1239.355</v>
      </c>
      <c r="D3320">
        <v>1239.355</v>
      </c>
      <c r="E3320">
        <v>1239.355</v>
      </c>
      <c r="F3320">
        <v>1239.355</v>
      </c>
    </row>
    <row r="3321" spans="1:6" x14ac:dyDescent="0.25">
      <c r="A3321" s="25">
        <v>43524</v>
      </c>
      <c r="B3321">
        <v>0</v>
      </c>
      <c r="C3321">
        <v>1244.9739999999999</v>
      </c>
      <c r="D3321">
        <v>1244.9739999999999</v>
      </c>
      <c r="E3321">
        <v>1244.9739999999999</v>
      </c>
      <c r="F3321">
        <v>1244.9739999999999</v>
      </c>
    </row>
    <row r="3322" spans="1:6" x14ac:dyDescent="0.25">
      <c r="A3322" s="25">
        <v>43525</v>
      </c>
      <c r="B3322">
        <v>0</v>
      </c>
      <c r="C3322">
        <v>1299.01</v>
      </c>
      <c r="D3322">
        <v>1299.01</v>
      </c>
      <c r="E3322">
        <v>1299.01</v>
      </c>
      <c r="F3322">
        <v>1299.01</v>
      </c>
    </row>
    <row r="3323" spans="1:6" x14ac:dyDescent="0.25">
      <c r="A3323" s="25">
        <v>43528</v>
      </c>
      <c r="B3323">
        <v>0</v>
      </c>
      <c r="C3323">
        <v>1262.5889999999999</v>
      </c>
      <c r="D3323">
        <v>1262.5889999999999</v>
      </c>
      <c r="E3323">
        <v>1262.5889999999999</v>
      </c>
      <c r="F3323">
        <v>1262.5889999999999</v>
      </c>
    </row>
    <row r="3324" spans="1:6" x14ac:dyDescent="0.25">
      <c r="A3324" s="25">
        <v>43529</v>
      </c>
      <c r="B3324">
        <v>0</v>
      </c>
      <c r="C3324">
        <v>1267.2239999999999</v>
      </c>
      <c r="D3324">
        <v>1267.2239999999999</v>
      </c>
      <c r="E3324">
        <v>1267.2239999999999</v>
      </c>
      <c r="F3324">
        <v>1267.2239999999999</v>
      </c>
    </row>
    <row r="3325" spans="1:6" x14ac:dyDescent="0.25">
      <c r="A3325" s="25">
        <v>43530</v>
      </c>
      <c r="B3325">
        <v>0</v>
      </c>
      <c r="C3325">
        <v>1226.079</v>
      </c>
      <c r="D3325">
        <v>1226.079</v>
      </c>
      <c r="E3325">
        <v>1226.079</v>
      </c>
      <c r="F3325">
        <v>1226.079</v>
      </c>
    </row>
    <row r="3326" spans="1:6" x14ac:dyDescent="0.25">
      <c r="A3326" s="25">
        <v>43531</v>
      </c>
      <c r="B3326">
        <v>0</v>
      </c>
      <c r="C3326">
        <v>1173.7149999999999</v>
      </c>
      <c r="D3326">
        <v>1173.7149999999999</v>
      </c>
      <c r="E3326">
        <v>1173.7149999999999</v>
      </c>
      <c r="F3326">
        <v>1173.7149999999999</v>
      </c>
    </row>
    <row r="3327" spans="1:6" x14ac:dyDescent="0.25">
      <c r="A3327" s="25">
        <v>43532</v>
      </c>
      <c r="B3327">
        <v>0</v>
      </c>
      <c r="C3327">
        <v>1160.2249999999999</v>
      </c>
      <c r="D3327">
        <v>1160.2249999999999</v>
      </c>
      <c r="E3327">
        <v>1160.2249999999999</v>
      </c>
      <c r="F3327">
        <v>1160.2249999999999</v>
      </c>
    </row>
    <row r="3328" spans="1:6" x14ac:dyDescent="0.25">
      <c r="A3328" s="25">
        <v>43535</v>
      </c>
      <c r="B3328">
        <v>0</v>
      </c>
      <c r="C3328">
        <v>1252.5640000000001</v>
      </c>
      <c r="D3328">
        <v>1252.5640000000001</v>
      </c>
      <c r="E3328">
        <v>1252.5640000000001</v>
      </c>
      <c r="F3328">
        <v>1252.5640000000001</v>
      </c>
    </row>
    <row r="3329" spans="1:6" x14ac:dyDescent="0.25">
      <c r="A3329" s="25">
        <v>43536</v>
      </c>
      <c r="B3329">
        <v>0</v>
      </c>
      <c r="C3329">
        <v>1283.925</v>
      </c>
      <c r="D3329">
        <v>1283.925</v>
      </c>
      <c r="E3329">
        <v>1283.925</v>
      </c>
      <c r="F3329">
        <v>1283.925</v>
      </c>
    </row>
    <row r="3330" spans="1:6" x14ac:dyDescent="0.25">
      <c r="A3330" s="25">
        <v>43537</v>
      </c>
      <c r="B3330">
        <v>0</v>
      </c>
      <c r="C3330">
        <v>1299.761</v>
      </c>
      <c r="D3330">
        <v>1299.761</v>
      </c>
      <c r="E3330">
        <v>1299.761</v>
      </c>
      <c r="F3330">
        <v>1299.761</v>
      </c>
    </row>
    <row r="3331" spans="1:6" x14ac:dyDescent="0.25">
      <c r="A3331" s="25">
        <v>43538</v>
      </c>
      <c r="B3331">
        <v>0</v>
      </c>
      <c r="C3331">
        <v>1323.19</v>
      </c>
      <c r="D3331">
        <v>1323.19</v>
      </c>
      <c r="E3331">
        <v>1323.19</v>
      </c>
      <c r="F3331">
        <v>1323.19</v>
      </c>
    </row>
    <row r="3332" spans="1:6" x14ac:dyDescent="0.25">
      <c r="A3332" s="25">
        <v>43539</v>
      </c>
      <c r="B3332">
        <v>0</v>
      </c>
      <c r="C3332">
        <v>1345.826</v>
      </c>
      <c r="D3332">
        <v>1345.826</v>
      </c>
      <c r="E3332">
        <v>1345.826</v>
      </c>
      <c r="F3332">
        <v>1345.826</v>
      </c>
    </row>
    <row r="3333" spans="1:6" x14ac:dyDescent="0.25">
      <c r="A3333" s="25">
        <v>43542</v>
      </c>
      <c r="B3333">
        <v>0</v>
      </c>
      <c r="C3333">
        <v>1346.7270000000001</v>
      </c>
      <c r="D3333">
        <v>1346.7270000000001</v>
      </c>
      <c r="E3333">
        <v>1346.7270000000001</v>
      </c>
      <c r="F3333">
        <v>1346.7270000000001</v>
      </c>
    </row>
    <row r="3334" spans="1:6" x14ac:dyDescent="0.25">
      <c r="A3334" s="25">
        <v>43543</v>
      </c>
      <c r="B3334">
        <v>0</v>
      </c>
      <c r="C3334">
        <v>1327.86</v>
      </c>
      <c r="D3334">
        <v>1327.86</v>
      </c>
      <c r="E3334">
        <v>1327.86</v>
      </c>
      <c r="F3334">
        <v>1327.86</v>
      </c>
    </row>
    <row r="3335" spans="1:6" x14ac:dyDescent="0.25">
      <c r="A3335" s="25">
        <v>43544</v>
      </c>
      <c r="B3335">
        <v>0</v>
      </c>
      <c r="C3335">
        <v>1323.2950000000001</v>
      </c>
      <c r="D3335">
        <v>1323.2950000000001</v>
      </c>
      <c r="E3335">
        <v>1323.2950000000001</v>
      </c>
      <c r="F3335">
        <v>1323.2950000000001</v>
      </c>
    </row>
    <row r="3336" spans="1:6" x14ac:dyDescent="0.25">
      <c r="A3336" s="25">
        <v>43545</v>
      </c>
      <c r="B3336">
        <v>0</v>
      </c>
      <c r="C3336">
        <v>1335.5920000000001</v>
      </c>
      <c r="D3336">
        <v>1335.5920000000001</v>
      </c>
      <c r="E3336">
        <v>1335.5920000000001</v>
      </c>
      <c r="F3336">
        <v>1335.5920000000001</v>
      </c>
    </row>
    <row r="3337" spans="1:6" x14ac:dyDescent="0.25">
      <c r="A3337" s="25">
        <v>43546</v>
      </c>
      <c r="B3337">
        <v>0</v>
      </c>
      <c r="C3337">
        <v>1188.029</v>
      </c>
      <c r="D3337">
        <v>1188.029</v>
      </c>
      <c r="E3337">
        <v>1188.029</v>
      </c>
      <c r="F3337">
        <v>1188.029</v>
      </c>
    </row>
    <row r="3338" spans="1:6" x14ac:dyDescent="0.25">
      <c r="A3338" s="25">
        <v>43549</v>
      </c>
      <c r="B3338">
        <v>0</v>
      </c>
      <c r="C3338">
        <v>1185.319</v>
      </c>
      <c r="D3338">
        <v>1185.319</v>
      </c>
      <c r="E3338">
        <v>1185.319</v>
      </c>
      <c r="F3338">
        <v>1185.319</v>
      </c>
    </row>
    <row r="3339" spans="1:6" x14ac:dyDescent="0.25">
      <c r="A3339" s="25">
        <v>43550</v>
      </c>
      <c r="B3339">
        <v>0</v>
      </c>
      <c r="C3339">
        <v>1238.8489999999999</v>
      </c>
      <c r="D3339">
        <v>1238.8489999999999</v>
      </c>
      <c r="E3339">
        <v>1238.8489999999999</v>
      </c>
      <c r="F3339">
        <v>1238.8489999999999</v>
      </c>
    </row>
    <row r="3340" spans="1:6" x14ac:dyDescent="0.25">
      <c r="A3340" s="25">
        <v>43551</v>
      </c>
      <c r="B3340">
        <v>0</v>
      </c>
      <c r="C3340">
        <v>1230.2349999999999</v>
      </c>
      <c r="D3340">
        <v>1230.2349999999999</v>
      </c>
      <c r="E3340">
        <v>1230.2349999999999</v>
      </c>
      <c r="F3340">
        <v>1230.2349999999999</v>
      </c>
    </row>
    <row r="3341" spans="1:6" x14ac:dyDescent="0.25">
      <c r="A3341" s="25">
        <v>43552</v>
      </c>
      <c r="B3341">
        <v>0</v>
      </c>
      <c r="C3341">
        <v>1251.7660000000001</v>
      </c>
      <c r="D3341">
        <v>1251.7660000000001</v>
      </c>
      <c r="E3341">
        <v>1251.7660000000001</v>
      </c>
      <c r="F3341">
        <v>1251.7660000000001</v>
      </c>
    </row>
    <row r="3342" spans="1:6" x14ac:dyDescent="0.25">
      <c r="A3342" s="25">
        <v>43553</v>
      </c>
      <c r="B3342">
        <v>0</v>
      </c>
      <c r="C3342">
        <v>1291.7339999999999</v>
      </c>
      <c r="D3342">
        <v>1291.7339999999999</v>
      </c>
      <c r="E3342">
        <v>1291.7339999999999</v>
      </c>
      <c r="F3342">
        <v>1291.7339999999999</v>
      </c>
    </row>
    <row r="3343" spans="1:6" x14ac:dyDescent="0.25">
      <c r="A3343" s="25">
        <v>43556</v>
      </c>
      <c r="B3343">
        <v>0</v>
      </c>
      <c r="C3343">
        <v>1316.46</v>
      </c>
      <c r="D3343">
        <v>1316.46</v>
      </c>
      <c r="E3343">
        <v>1316.46</v>
      </c>
      <c r="F3343">
        <v>1316.46</v>
      </c>
    </row>
    <row r="3344" spans="1:6" x14ac:dyDescent="0.25">
      <c r="A3344" s="25">
        <v>43557</v>
      </c>
      <c r="B3344">
        <v>0</v>
      </c>
      <c r="C3344">
        <v>1323.2080000000001</v>
      </c>
      <c r="D3344">
        <v>1323.2080000000001</v>
      </c>
      <c r="E3344">
        <v>1323.2080000000001</v>
      </c>
      <c r="F3344">
        <v>1323.2080000000001</v>
      </c>
    </row>
    <row r="3345" spans="1:6" x14ac:dyDescent="0.25">
      <c r="A3345" s="25">
        <v>43558</v>
      </c>
      <c r="B3345">
        <v>0</v>
      </c>
      <c r="C3345">
        <v>1308.886</v>
      </c>
      <c r="D3345">
        <v>1308.886</v>
      </c>
      <c r="E3345">
        <v>1308.886</v>
      </c>
      <c r="F3345">
        <v>1308.886</v>
      </c>
    </row>
    <row r="3346" spans="1:6" x14ac:dyDescent="0.25">
      <c r="A3346" s="25">
        <v>43559</v>
      </c>
      <c r="B3346">
        <v>0</v>
      </c>
      <c r="C3346">
        <v>1321.1</v>
      </c>
      <c r="D3346">
        <v>1321.1</v>
      </c>
      <c r="E3346">
        <v>1321.1</v>
      </c>
      <c r="F3346">
        <v>1321.1</v>
      </c>
    </row>
    <row r="3347" spans="1:6" x14ac:dyDescent="0.25">
      <c r="A3347" s="25">
        <v>43560</v>
      </c>
      <c r="B3347">
        <v>0</v>
      </c>
      <c r="C3347">
        <v>1346.914</v>
      </c>
      <c r="D3347">
        <v>1346.914</v>
      </c>
      <c r="E3347">
        <v>1346.914</v>
      </c>
      <c r="F3347">
        <v>1346.914</v>
      </c>
    </row>
    <row r="3348" spans="1:6" x14ac:dyDescent="0.25">
      <c r="A3348" s="25">
        <v>43563</v>
      </c>
      <c r="B3348">
        <v>0</v>
      </c>
      <c r="C3348">
        <v>1353.9639999999999</v>
      </c>
      <c r="D3348">
        <v>1353.9639999999999</v>
      </c>
      <c r="E3348">
        <v>1353.9639999999999</v>
      </c>
      <c r="F3348">
        <v>1353.9639999999999</v>
      </c>
    </row>
    <row r="3349" spans="1:6" x14ac:dyDescent="0.25">
      <c r="A3349" s="25">
        <v>43564</v>
      </c>
      <c r="B3349">
        <v>0</v>
      </c>
      <c r="C3349">
        <v>1305.432</v>
      </c>
      <c r="D3349">
        <v>1305.432</v>
      </c>
      <c r="E3349">
        <v>1305.432</v>
      </c>
      <c r="F3349">
        <v>1305.432</v>
      </c>
    </row>
    <row r="3350" spans="1:6" x14ac:dyDescent="0.25">
      <c r="A3350" s="25">
        <v>43565</v>
      </c>
      <c r="B3350">
        <v>0</v>
      </c>
      <c r="C3350">
        <v>1342.229</v>
      </c>
      <c r="D3350">
        <v>1342.229</v>
      </c>
      <c r="E3350">
        <v>1342.229</v>
      </c>
      <c r="F3350">
        <v>1342.229</v>
      </c>
    </row>
    <row r="3351" spans="1:6" x14ac:dyDescent="0.25">
      <c r="A3351" s="25">
        <v>43566</v>
      </c>
      <c r="B3351">
        <v>0</v>
      </c>
      <c r="C3351">
        <v>1369.6479999999999</v>
      </c>
      <c r="D3351">
        <v>1369.6479999999999</v>
      </c>
      <c r="E3351">
        <v>1369.6479999999999</v>
      </c>
      <c r="F3351">
        <v>1369.6479999999999</v>
      </c>
    </row>
    <row r="3352" spans="1:6" x14ac:dyDescent="0.25">
      <c r="A3352" s="25">
        <v>43567</v>
      </c>
      <c r="B3352">
        <v>0</v>
      </c>
      <c r="C3352">
        <v>1432.325</v>
      </c>
      <c r="D3352">
        <v>1432.325</v>
      </c>
      <c r="E3352">
        <v>1432.325</v>
      </c>
      <c r="F3352">
        <v>1432.325</v>
      </c>
    </row>
    <row r="3353" spans="1:6" x14ac:dyDescent="0.25">
      <c r="A3353" s="25">
        <v>43570</v>
      </c>
      <c r="B3353">
        <v>0</v>
      </c>
      <c r="C3353">
        <v>1448.171</v>
      </c>
      <c r="D3353">
        <v>1448.171</v>
      </c>
      <c r="E3353">
        <v>1448.171</v>
      </c>
      <c r="F3353">
        <v>1448.171</v>
      </c>
    </row>
    <row r="3354" spans="1:6" x14ac:dyDescent="0.25">
      <c r="A3354" s="25">
        <v>43571</v>
      </c>
      <c r="B3354">
        <v>0</v>
      </c>
      <c r="C3354">
        <v>1457.453</v>
      </c>
      <c r="D3354">
        <v>1457.453</v>
      </c>
      <c r="E3354">
        <v>1457.453</v>
      </c>
      <c r="F3354">
        <v>1457.453</v>
      </c>
    </row>
    <row r="3355" spans="1:6" x14ac:dyDescent="0.25">
      <c r="A3355" s="25">
        <v>43572</v>
      </c>
      <c r="B3355">
        <v>0</v>
      </c>
      <c r="C3355">
        <v>1453.452</v>
      </c>
      <c r="D3355">
        <v>1453.452</v>
      </c>
      <c r="E3355">
        <v>1453.452</v>
      </c>
      <c r="F3355">
        <v>1453.452</v>
      </c>
    </row>
    <row r="3356" spans="1:6" x14ac:dyDescent="0.25">
      <c r="A3356" s="25">
        <v>43573</v>
      </c>
      <c r="B3356">
        <v>0</v>
      </c>
      <c r="C3356">
        <v>1472.5530000000001</v>
      </c>
      <c r="D3356">
        <v>1472.5530000000001</v>
      </c>
      <c r="E3356">
        <v>1472.5530000000001</v>
      </c>
      <c r="F3356">
        <v>1472.5530000000001</v>
      </c>
    </row>
    <row r="3357" spans="1:6" x14ac:dyDescent="0.25">
      <c r="A3357" s="25">
        <v>43577</v>
      </c>
      <c r="B3357">
        <v>0</v>
      </c>
      <c r="C3357">
        <v>1486.6020000000001</v>
      </c>
      <c r="D3357">
        <v>1486.6020000000001</v>
      </c>
      <c r="E3357">
        <v>1486.6020000000001</v>
      </c>
      <c r="F3357">
        <v>1486.6020000000001</v>
      </c>
    </row>
    <row r="3358" spans="1:6" x14ac:dyDescent="0.25">
      <c r="A3358" s="25">
        <v>43578</v>
      </c>
      <c r="B3358">
        <v>0</v>
      </c>
      <c r="C3358">
        <v>1496.7909999999999</v>
      </c>
      <c r="D3358">
        <v>1496.7909999999999</v>
      </c>
      <c r="E3358">
        <v>1496.7909999999999</v>
      </c>
      <c r="F3358">
        <v>1496.7909999999999</v>
      </c>
    </row>
    <row r="3359" spans="1:6" x14ac:dyDescent="0.25">
      <c r="A3359" s="25">
        <v>43579</v>
      </c>
      <c r="B3359">
        <v>0</v>
      </c>
      <c r="C3359">
        <v>1470.73</v>
      </c>
      <c r="D3359">
        <v>1470.73</v>
      </c>
      <c r="E3359">
        <v>1470.73</v>
      </c>
      <c r="F3359">
        <v>1470.73</v>
      </c>
    </row>
    <row r="3360" spans="1:6" x14ac:dyDescent="0.25">
      <c r="A3360" s="25">
        <v>43580</v>
      </c>
      <c r="B3360">
        <v>0</v>
      </c>
      <c r="C3360">
        <v>1448.021</v>
      </c>
      <c r="D3360">
        <v>1448.021</v>
      </c>
      <c r="E3360">
        <v>1448.021</v>
      </c>
      <c r="F3360">
        <v>1448.021</v>
      </c>
    </row>
    <row r="3361" spans="1:6" x14ac:dyDescent="0.25">
      <c r="A3361" s="25">
        <v>43581</v>
      </c>
      <c r="B3361">
        <v>0</v>
      </c>
      <c r="C3361">
        <v>1473.731</v>
      </c>
      <c r="D3361">
        <v>1473.731</v>
      </c>
      <c r="E3361">
        <v>1473.731</v>
      </c>
      <c r="F3361">
        <v>1473.731</v>
      </c>
    </row>
    <row r="3362" spans="1:6" x14ac:dyDescent="0.25">
      <c r="A3362" s="25">
        <v>43584</v>
      </c>
      <c r="B3362">
        <v>0</v>
      </c>
      <c r="C3362">
        <v>1462.63</v>
      </c>
      <c r="D3362">
        <v>1462.63</v>
      </c>
      <c r="E3362">
        <v>1462.63</v>
      </c>
      <c r="F3362">
        <v>1462.63</v>
      </c>
    </row>
    <row r="3363" spans="1:6" x14ac:dyDescent="0.25">
      <c r="A3363" s="25">
        <v>43585</v>
      </c>
      <c r="B3363">
        <v>0</v>
      </c>
      <c r="C3363">
        <v>1460.99</v>
      </c>
      <c r="D3363">
        <v>1460.99</v>
      </c>
      <c r="E3363">
        <v>1460.99</v>
      </c>
      <c r="F3363">
        <v>1460.99</v>
      </c>
    </row>
    <row r="3364" spans="1:6" x14ac:dyDescent="0.25">
      <c r="A3364" s="25">
        <v>43586</v>
      </c>
      <c r="B3364">
        <v>0</v>
      </c>
      <c r="C3364">
        <v>1417.6030000000001</v>
      </c>
      <c r="D3364">
        <v>1417.6030000000001</v>
      </c>
      <c r="E3364">
        <v>1417.6030000000001</v>
      </c>
      <c r="F3364">
        <v>1417.6030000000001</v>
      </c>
    </row>
    <row r="3365" spans="1:6" x14ac:dyDescent="0.25">
      <c r="A3365" s="25">
        <v>43587</v>
      </c>
      <c r="B3365">
        <v>0</v>
      </c>
      <c r="C3365">
        <v>1392.184</v>
      </c>
      <c r="D3365">
        <v>1392.184</v>
      </c>
      <c r="E3365">
        <v>1392.184</v>
      </c>
      <c r="F3365">
        <v>1392.184</v>
      </c>
    </row>
    <row r="3366" spans="1:6" x14ac:dyDescent="0.25">
      <c r="A3366" s="25">
        <v>43588</v>
      </c>
      <c r="B3366">
        <v>0</v>
      </c>
      <c r="C3366">
        <v>1471.182</v>
      </c>
      <c r="D3366">
        <v>1471.182</v>
      </c>
      <c r="E3366">
        <v>1471.182</v>
      </c>
      <c r="F3366">
        <v>1471.182</v>
      </c>
    </row>
    <row r="3367" spans="1:6" x14ac:dyDescent="0.25">
      <c r="A3367" s="25">
        <v>43591</v>
      </c>
      <c r="B3367">
        <v>0</v>
      </c>
      <c r="C3367">
        <v>1383.365</v>
      </c>
      <c r="D3367">
        <v>1383.365</v>
      </c>
      <c r="E3367">
        <v>1383.365</v>
      </c>
      <c r="F3367">
        <v>1383.365</v>
      </c>
    </row>
    <row r="3368" spans="1:6" x14ac:dyDescent="0.25">
      <c r="A3368" s="25">
        <v>43592</v>
      </c>
      <c r="B3368">
        <v>0</v>
      </c>
      <c r="C3368">
        <v>1144.021</v>
      </c>
      <c r="D3368">
        <v>1144.021</v>
      </c>
      <c r="E3368">
        <v>1144.021</v>
      </c>
      <c r="F3368">
        <v>1144.021</v>
      </c>
    </row>
    <row r="3369" spans="1:6" x14ac:dyDescent="0.25">
      <c r="A3369" s="25">
        <v>43593</v>
      </c>
      <c r="B3369">
        <v>0</v>
      </c>
      <c r="C3369">
        <v>1183.154</v>
      </c>
      <c r="D3369">
        <v>1183.154</v>
      </c>
      <c r="E3369">
        <v>1183.154</v>
      </c>
      <c r="F3369">
        <v>1183.154</v>
      </c>
    </row>
    <row r="3370" spans="1:6" x14ac:dyDescent="0.25">
      <c r="A3370" s="25">
        <v>43594</v>
      </c>
      <c r="B3370">
        <v>0</v>
      </c>
      <c r="C3370">
        <v>1174.075</v>
      </c>
      <c r="D3370">
        <v>1174.075</v>
      </c>
      <c r="E3370">
        <v>1174.075</v>
      </c>
      <c r="F3370">
        <v>1174.075</v>
      </c>
    </row>
    <row r="3371" spans="1:6" x14ac:dyDescent="0.25">
      <c r="A3371" s="25">
        <v>43595</v>
      </c>
      <c r="B3371">
        <v>0</v>
      </c>
      <c r="C3371">
        <v>1251.2619999999999</v>
      </c>
      <c r="D3371">
        <v>1251.2619999999999</v>
      </c>
      <c r="E3371">
        <v>1251.2619999999999</v>
      </c>
      <c r="F3371">
        <v>1251.2619999999999</v>
      </c>
    </row>
    <row r="3372" spans="1:6" x14ac:dyDescent="0.25">
      <c r="A3372" s="25">
        <v>43598</v>
      </c>
      <c r="B3372">
        <v>0</v>
      </c>
      <c r="C3372">
        <v>1088.8910000000001</v>
      </c>
      <c r="D3372">
        <v>1088.8910000000001</v>
      </c>
      <c r="E3372">
        <v>1088.8910000000001</v>
      </c>
      <c r="F3372">
        <v>1088.8910000000001</v>
      </c>
    </row>
    <row r="3373" spans="1:6" x14ac:dyDescent="0.25">
      <c r="A3373" s="25">
        <v>43599</v>
      </c>
      <c r="B3373">
        <v>0</v>
      </c>
      <c r="C3373">
        <v>1146.915</v>
      </c>
      <c r="D3373">
        <v>1146.915</v>
      </c>
      <c r="E3373">
        <v>1146.915</v>
      </c>
      <c r="F3373">
        <v>1146.915</v>
      </c>
    </row>
    <row r="3374" spans="1:6" x14ac:dyDescent="0.25">
      <c r="A3374" s="25">
        <v>43600</v>
      </c>
      <c r="B3374">
        <v>0</v>
      </c>
      <c r="C3374">
        <v>1195.056</v>
      </c>
      <c r="D3374">
        <v>1195.056</v>
      </c>
      <c r="E3374">
        <v>1195.056</v>
      </c>
      <c r="F3374">
        <v>1195.056</v>
      </c>
    </row>
    <row r="3375" spans="1:6" x14ac:dyDescent="0.25">
      <c r="A3375" s="25">
        <v>43601</v>
      </c>
      <c r="B3375">
        <v>0</v>
      </c>
      <c r="C3375">
        <v>1240.4480000000001</v>
      </c>
      <c r="D3375">
        <v>1240.4480000000001</v>
      </c>
      <c r="E3375">
        <v>1240.4480000000001</v>
      </c>
      <c r="F3375">
        <v>1240.4480000000001</v>
      </c>
    </row>
    <row r="3376" spans="1:6" x14ac:dyDescent="0.25">
      <c r="A3376" s="25">
        <v>43602</v>
      </c>
      <c r="B3376">
        <v>0</v>
      </c>
      <c r="C3376">
        <v>1230.03</v>
      </c>
      <c r="D3376">
        <v>1230.03</v>
      </c>
      <c r="E3376">
        <v>1230.03</v>
      </c>
      <c r="F3376">
        <v>1230.03</v>
      </c>
    </row>
    <row r="3377" spans="1:6" x14ac:dyDescent="0.25">
      <c r="A3377" s="25">
        <v>43605</v>
      </c>
      <c r="B3377">
        <v>0</v>
      </c>
      <c r="C3377">
        <v>1212.4480000000001</v>
      </c>
      <c r="D3377">
        <v>1212.4480000000001</v>
      </c>
      <c r="E3377">
        <v>1212.4480000000001</v>
      </c>
      <c r="F3377">
        <v>1212.4480000000001</v>
      </c>
    </row>
    <row r="3378" spans="1:6" x14ac:dyDescent="0.25">
      <c r="A3378" s="25">
        <v>43606</v>
      </c>
      <c r="B3378">
        <v>0</v>
      </c>
      <c r="C3378">
        <v>1270.002</v>
      </c>
      <c r="D3378">
        <v>1270.002</v>
      </c>
      <c r="E3378">
        <v>1270.002</v>
      </c>
      <c r="F3378">
        <v>1270.002</v>
      </c>
    </row>
    <row r="3379" spans="1:6" x14ac:dyDescent="0.25">
      <c r="A3379" s="25">
        <v>43607</v>
      </c>
      <c r="B3379">
        <v>0</v>
      </c>
      <c r="C3379">
        <v>1291.7249999999999</v>
      </c>
      <c r="D3379">
        <v>1291.7249999999999</v>
      </c>
      <c r="E3379">
        <v>1291.7249999999999</v>
      </c>
      <c r="F3379">
        <v>1291.7249999999999</v>
      </c>
    </row>
    <row r="3380" spans="1:6" x14ac:dyDescent="0.25">
      <c r="A3380" s="25">
        <v>43608</v>
      </c>
      <c r="B3380">
        <v>0</v>
      </c>
      <c r="C3380">
        <v>1188.239</v>
      </c>
      <c r="D3380">
        <v>1188.239</v>
      </c>
      <c r="E3380">
        <v>1188.239</v>
      </c>
      <c r="F3380">
        <v>1188.239</v>
      </c>
    </row>
    <row r="3381" spans="1:6" x14ac:dyDescent="0.25">
      <c r="A3381" s="25">
        <v>43609</v>
      </c>
      <c r="B3381">
        <v>0</v>
      </c>
      <c r="C3381">
        <v>1224.8800000000001</v>
      </c>
      <c r="D3381">
        <v>1224.8800000000001</v>
      </c>
      <c r="E3381">
        <v>1224.8800000000001</v>
      </c>
      <c r="F3381">
        <v>1224.8800000000001</v>
      </c>
    </row>
    <row r="3382" spans="1:6" x14ac:dyDescent="0.25">
      <c r="A3382" s="25">
        <v>43613</v>
      </c>
      <c r="B3382">
        <v>0</v>
      </c>
      <c r="C3382">
        <v>1187.575</v>
      </c>
      <c r="D3382">
        <v>1187.575</v>
      </c>
      <c r="E3382">
        <v>1187.575</v>
      </c>
      <c r="F3382">
        <v>1187.575</v>
      </c>
    </row>
    <row r="3383" spans="1:6" x14ac:dyDescent="0.25">
      <c r="A3383" s="25">
        <v>43614</v>
      </c>
      <c r="B3383">
        <v>0</v>
      </c>
      <c r="C3383">
        <v>1158.529</v>
      </c>
      <c r="D3383">
        <v>1158.529</v>
      </c>
      <c r="E3383">
        <v>1158.529</v>
      </c>
      <c r="F3383">
        <v>1158.529</v>
      </c>
    </row>
    <row r="3384" spans="1:6" x14ac:dyDescent="0.25">
      <c r="A3384" s="25">
        <v>43615</v>
      </c>
      <c r="B3384">
        <v>0</v>
      </c>
      <c r="C3384">
        <v>1177.819</v>
      </c>
      <c r="D3384">
        <v>1177.819</v>
      </c>
      <c r="E3384">
        <v>1177.819</v>
      </c>
      <c r="F3384">
        <v>1177.819</v>
      </c>
    </row>
    <row r="3385" spans="1:6" x14ac:dyDescent="0.25">
      <c r="A3385" s="25">
        <v>43616</v>
      </c>
      <c r="B3385">
        <v>0</v>
      </c>
      <c r="C3385">
        <v>1133.6489999999999</v>
      </c>
      <c r="D3385">
        <v>1133.6489999999999</v>
      </c>
      <c r="E3385">
        <v>1133.6489999999999</v>
      </c>
      <c r="F3385">
        <v>1133.6489999999999</v>
      </c>
    </row>
    <row r="3386" spans="1:6" x14ac:dyDescent="0.25">
      <c r="A3386" s="25">
        <v>43619</v>
      </c>
      <c r="B3386">
        <v>0</v>
      </c>
      <c r="C3386">
        <v>1113.905</v>
      </c>
      <c r="D3386">
        <v>1113.905</v>
      </c>
      <c r="E3386">
        <v>1113.905</v>
      </c>
      <c r="F3386">
        <v>1113.905</v>
      </c>
    </row>
    <row r="3387" spans="1:6" x14ac:dyDescent="0.25">
      <c r="A3387" s="25">
        <v>43620</v>
      </c>
      <c r="B3387">
        <v>0</v>
      </c>
      <c r="C3387">
        <v>1183.27</v>
      </c>
      <c r="D3387">
        <v>1183.27</v>
      </c>
      <c r="E3387">
        <v>1183.27</v>
      </c>
      <c r="F3387">
        <v>1183.27</v>
      </c>
    </row>
    <row r="3388" spans="1:6" x14ac:dyDescent="0.25">
      <c r="A3388" s="25">
        <v>43621</v>
      </c>
      <c r="B3388">
        <v>0</v>
      </c>
      <c r="C3388">
        <v>1210.0139999999999</v>
      </c>
      <c r="D3388">
        <v>1210.0139999999999</v>
      </c>
      <c r="E3388">
        <v>1210.0139999999999</v>
      </c>
      <c r="F3388">
        <v>1210.0139999999999</v>
      </c>
    </row>
    <row r="3389" spans="1:6" x14ac:dyDescent="0.25">
      <c r="A3389" s="25">
        <v>43622</v>
      </c>
      <c r="B3389">
        <v>0</v>
      </c>
      <c r="C3389">
        <v>1232.5830000000001</v>
      </c>
      <c r="D3389">
        <v>1232.5830000000001</v>
      </c>
      <c r="E3389">
        <v>1232.5830000000001</v>
      </c>
      <c r="F3389">
        <v>1232.5830000000001</v>
      </c>
    </row>
    <row r="3390" spans="1:6" x14ac:dyDescent="0.25">
      <c r="A3390" s="25">
        <v>43623</v>
      </c>
      <c r="B3390">
        <v>0</v>
      </c>
      <c r="C3390">
        <v>1224.75</v>
      </c>
      <c r="D3390">
        <v>1224.75</v>
      </c>
      <c r="E3390">
        <v>1224.75</v>
      </c>
      <c r="F3390">
        <v>1224.75</v>
      </c>
    </row>
    <row r="3391" spans="1:6" x14ac:dyDescent="0.25">
      <c r="A3391" s="25">
        <v>43626</v>
      </c>
      <c r="B3391">
        <v>0</v>
      </c>
      <c r="C3391">
        <v>1233.8009999999999</v>
      </c>
      <c r="D3391">
        <v>1233.8009999999999</v>
      </c>
      <c r="E3391">
        <v>1233.8009999999999</v>
      </c>
      <c r="F3391">
        <v>1233.8009999999999</v>
      </c>
    </row>
    <row r="3392" spans="1:6" x14ac:dyDescent="0.25">
      <c r="A3392" s="25">
        <v>43627</v>
      </c>
      <c r="B3392">
        <v>0</v>
      </c>
      <c r="C3392">
        <v>1231.721</v>
      </c>
      <c r="D3392">
        <v>1231.721</v>
      </c>
      <c r="E3392">
        <v>1231.721</v>
      </c>
      <c r="F3392">
        <v>1231.721</v>
      </c>
    </row>
    <row r="3393" spans="1:6" x14ac:dyDescent="0.25">
      <c r="A3393" s="25">
        <v>43628</v>
      </c>
      <c r="B3393">
        <v>0</v>
      </c>
      <c r="C3393">
        <v>1235.9749999999999</v>
      </c>
      <c r="D3393">
        <v>1235.9749999999999</v>
      </c>
      <c r="E3393">
        <v>1235.9749999999999</v>
      </c>
      <c r="F3393">
        <v>1235.9749999999999</v>
      </c>
    </row>
    <row r="3394" spans="1:6" x14ac:dyDescent="0.25">
      <c r="A3394" s="25">
        <v>43629</v>
      </c>
      <c r="B3394">
        <v>0</v>
      </c>
      <c r="C3394">
        <v>1235.5509999999999</v>
      </c>
      <c r="D3394">
        <v>1235.5509999999999</v>
      </c>
      <c r="E3394">
        <v>1235.5509999999999</v>
      </c>
      <c r="F3394">
        <v>1235.5509999999999</v>
      </c>
    </row>
    <row r="3395" spans="1:6" x14ac:dyDescent="0.25">
      <c r="A3395" s="25">
        <v>43630</v>
      </c>
      <c r="B3395">
        <v>0</v>
      </c>
      <c r="C3395">
        <v>1255.21</v>
      </c>
      <c r="D3395">
        <v>1255.21</v>
      </c>
      <c r="E3395">
        <v>1255.21</v>
      </c>
      <c r="F3395">
        <v>1255.21</v>
      </c>
    </row>
    <row r="3396" spans="1:6" x14ac:dyDescent="0.25">
      <c r="A3396" s="25">
        <v>43633</v>
      </c>
      <c r="B3396">
        <v>0</v>
      </c>
      <c r="C3396">
        <v>1270.5820000000001</v>
      </c>
      <c r="D3396">
        <v>1270.5820000000001</v>
      </c>
      <c r="E3396">
        <v>1270.5820000000001</v>
      </c>
      <c r="F3396">
        <v>1270.5820000000001</v>
      </c>
    </row>
    <row r="3397" spans="1:6" x14ac:dyDescent="0.25">
      <c r="A3397" s="25">
        <v>43634</v>
      </c>
      <c r="B3397">
        <v>0</v>
      </c>
      <c r="C3397">
        <v>1278.693</v>
      </c>
      <c r="D3397">
        <v>1278.693</v>
      </c>
      <c r="E3397">
        <v>1278.693</v>
      </c>
      <c r="F3397">
        <v>1278.693</v>
      </c>
    </row>
    <row r="3398" spans="1:6" x14ac:dyDescent="0.25">
      <c r="A3398" s="25">
        <v>43635</v>
      </c>
      <c r="B3398">
        <v>0</v>
      </c>
      <c r="C3398">
        <v>1321.213</v>
      </c>
      <c r="D3398">
        <v>1321.213</v>
      </c>
      <c r="E3398">
        <v>1321.213</v>
      </c>
      <c r="F3398">
        <v>1321.213</v>
      </c>
    </row>
    <row r="3399" spans="1:6" x14ac:dyDescent="0.25">
      <c r="A3399" s="25">
        <v>43636</v>
      </c>
      <c r="B3399">
        <v>0</v>
      </c>
      <c r="C3399">
        <v>1319.521</v>
      </c>
      <c r="D3399">
        <v>1319.521</v>
      </c>
      <c r="E3399">
        <v>1319.521</v>
      </c>
      <c r="F3399">
        <v>1319.521</v>
      </c>
    </row>
    <row r="3400" spans="1:6" x14ac:dyDescent="0.25">
      <c r="A3400" s="25">
        <v>43637</v>
      </c>
      <c r="B3400">
        <v>0</v>
      </c>
      <c r="C3400">
        <v>1288.327</v>
      </c>
      <c r="D3400">
        <v>1288.327</v>
      </c>
      <c r="E3400">
        <v>1288.327</v>
      </c>
      <c r="F3400">
        <v>1288.327</v>
      </c>
    </row>
    <row r="3401" spans="1:6" x14ac:dyDescent="0.25">
      <c r="A3401" s="25">
        <v>43640</v>
      </c>
      <c r="B3401">
        <v>0</v>
      </c>
      <c r="C3401">
        <v>1295.6479999999999</v>
      </c>
      <c r="D3401">
        <v>1295.6479999999999</v>
      </c>
      <c r="E3401">
        <v>1295.6479999999999</v>
      </c>
      <c r="F3401">
        <v>1295.6479999999999</v>
      </c>
    </row>
    <row r="3402" spans="1:6" x14ac:dyDescent="0.25">
      <c r="A3402" s="25">
        <v>43641</v>
      </c>
      <c r="B3402">
        <v>0</v>
      </c>
      <c r="C3402">
        <v>1261.7739999999999</v>
      </c>
      <c r="D3402">
        <v>1261.7739999999999</v>
      </c>
      <c r="E3402">
        <v>1261.7739999999999</v>
      </c>
      <c r="F3402">
        <v>1261.7739999999999</v>
      </c>
    </row>
    <row r="3403" spans="1:6" x14ac:dyDescent="0.25">
      <c r="A3403" s="25">
        <v>43642</v>
      </c>
      <c r="B3403">
        <v>0</v>
      </c>
      <c r="C3403">
        <v>1278.289</v>
      </c>
      <c r="D3403">
        <v>1278.289</v>
      </c>
      <c r="E3403">
        <v>1278.289</v>
      </c>
      <c r="F3403">
        <v>1278.289</v>
      </c>
    </row>
    <row r="3404" spans="1:6" x14ac:dyDescent="0.25">
      <c r="A3404" s="25">
        <v>43643</v>
      </c>
      <c r="B3404">
        <v>0</v>
      </c>
      <c r="C3404">
        <v>1293.4739999999999</v>
      </c>
      <c r="D3404">
        <v>1293.4739999999999</v>
      </c>
      <c r="E3404">
        <v>1293.4739999999999</v>
      </c>
      <c r="F3404">
        <v>1293.4739999999999</v>
      </c>
    </row>
    <row r="3405" spans="1:6" x14ac:dyDescent="0.25">
      <c r="A3405" s="25">
        <v>43644</v>
      </c>
      <c r="B3405">
        <v>0</v>
      </c>
      <c r="C3405">
        <v>1313.9190000000001</v>
      </c>
      <c r="D3405">
        <v>1313.9190000000001</v>
      </c>
      <c r="E3405">
        <v>1313.9190000000001</v>
      </c>
      <c r="F3405">
        <v>1313.9190000000001</v>
      </c>
    </row>
    <row r="3406" spans="1:6" x14ac:dyDescent="0.25">
      <c r="A3406" s="25">
        <v>43647</v>
      </c>
      <c r="B3406">
        <v>0</v>
      </c>
      <c r="C3406">
        <v>1383.615</v>
      </c>
      <c r="D3406">
        <v>1383.615</v>
      </c>
      <c r="E3406">
        <v>1383.615</v>
      </c>
      <c r="F3406">
        <v>1383.615</v>
      </c>
    </row>
    <row r="3407" spans="1:6" x14ac:dyDescent="0.25">
      <c r="A3407" s="25">
        <v>43648</v>
      </c>
      <c r="B3407">
        <v>0</v>
      </c>
      <c r="C3407">
        <v>1437.18</v>
      </c>
      <c r="D3407">
        <v>1437.18</v>
      </c>
      <c r="E3407">
        <v>1437.18</v>
      </c>
      <c r="F3407">
        <v>1437.18</v>
      </c>
    </row>
    <row r="3408" spans="1:6" x14ac:dyDescent="0.25">
      <c r="A3408" s="25">
        <v>43649</v>
      </c>
      <c r="B3408">
        <v>0</v>
      </c>
      <c r="C3408">
        <v>1433.498</v>
      </c>
      <c r="D3408">
        <v>1433.498</v>
      </c>
      <c r="E3408">
        <v>1433.498</v>
      </c>
      <c r="F3408">
        <v>1433.498</v>
      </c>
    </row>
    <row r="3409" spans="1:6" x14ac:dyDescent="0.25">
      <c r="A3409" s="25">
        <v>43651</v>
      </c>
      <c r="B3409">
        <v>0</v>
      </c>
      <c r="C3409">
        <v>1432.6990000000001</v>
      </c>
      <c r="D3409">
        <v>1432.6990000000001</v>
      </c>
      <c r="E3409">
        <v>1432.6990000000001</v>
      </c>
      <c r="F3409">
        <v>1432.6990000000001</v>
      </c>
    </row>
    <row r="3410" spans="1:6" x14ac:dyDescent="0.25">
      <c r="A3410" s="25">
        <v>43654</v>
      </c>
      <c r="B3410">
        <v>0</v>
      </c>
      <c r="C3410">
        <v>1409.797</v>
      </c>
      <c r="D3410">
        <v>1409.797</v>
      </c>
      <c r="E3410">
        <v>1409.797</v>
      </c>
      <c r="F3410">
        <v>1409.797</v>
      </c>
    </row>
    <row r="3411" spans="1:6" x14ac:dyDescent="0.25">
      <c r="A3411" s="25">
        <v>43655</v>
      </c>
      <c r="B3411">
        <v>0</v>
      </c>
      <c r="C3411">
        <v>1395.6559999999999</v>
      </c>
      <c r="D3411">
        <v>1395.6559999999999</v>
      </c>
      <c r="E3411">
        <v>1395.6559999999999</v>
      </c>
      <c r="F3411">
        <v>1395.6559999999999</v>
      </c>
    </row>
    <row r="3412" spans="1:6" x14ac:dyDescent="0.25">
      <c r="A3412" s="25">
        <v>43656</v>
      </c>
      <c r="B3412">
        <v>0</v>
      </c>
      <c r="C3412">
        <v>1438.9369999999999</v>
      </c>
      <c r="D3412">
        <v>1438.9369999999999</v>
      </c>
      <c r="E3412">
        <v>1438.9369999999999</v>
      </c>
      <c r="F3412">
        <v>1438.9369999999999</v>
      </c>
    </row>
    <row r="3413" spans="1:6" x14ac:dyDescent="0.25">
      <c r="A3413" s="25">
        <v>43657</v>
      </c>
      <c r="B3413">
        <v>0</v>
      </c>
      <c r="C3413">
        <v>1457.0119999999999</v>
      </c>
      <c r="D3413">
        <v>1457.0119999999999</v>
      </c>
      <c r="E3413">
        <v>1457.0119999999999</v>
      </c>
      <c r="F3413">
        <v>1457.0119999999999</v>
      </c>
    </row>
    <row r="3414" spans="1:6" x14ac:dyDescent="0.25">
      <c r="A3414" s="25">
        <v>43658</v>
      </c>
      <c r="B3414">
        <v>0</v>
      </c>
      <c r="C3414">
        <v>1486.336</v>
      </c>
      <c r="D3414">
        <v>1486.336</v>
      </c>
      <c r="E3414">
        <v>1486.336</v>
      </c>
      <c r="F3414">
        <v>1486.336</v>
      </c>
    </row>
    <row r="3415" spans="1:6" x14ac:dyDescent="0.25">
      <c r="A3415" s="25">
        <v>43661</v>
      </c>
      <c r="B3415">
        <v>0</v>
      </c>
      <c r="C3415">
        <v>1487.796</v>
      </c>
      <c r="D3415">
        <v>1487.796</v>
      </c>
      <c r="E3415">
        <v>1487.796</v>
      </c>
      <c r="F3415">
        <v>1487.796</v>
      </c>
    </row>
    <row r="3416" spans="1:6" x14ac:dyDescent="0.25">
      <c r="A3416" s="25">
        <v>43662</v>
      </c>
      <c r="B3416">
        <v>0</v>
      </c>
      <c r="C3416">
        <v>1495.941</v>
      </c>
      <c r="D3416">
        <v>1495.941</v>
      </c>
      <c r="E3416">
        <v>1495.941</v>
      </c>
      <c r="F3416">
        <v>1495.941</v>
      </c>
    </row>
    <row r="3417" spans="1:6" x14ac:dyDescent="0.25">
      <c r="A3417" s="25">
        <v>43663</v>
      </c>
      <c r="B3417">
        <v>0</v>
      </c>
      <c r="C3417">
        <v>1455.403</v>
      </c>
      <c r="D3417">
        <v>1455.403</v>
      </c>
      <c r="E3417">
        <v>1455.403</v>
      </c>
      <c r="F3417">
        <v>1455.403</v>
      </c>
    </row>
    <row r="3418" spans="1:6" x14ac:dyDescent="0.25">
      <c r="A3418" s="25">
        <v>43664</v>
      </c>
      <c r="B3418">
        <v>0</v>
      </c>
      <c r="C3418">
        <v>1462.5050000000001</v>
      </c>
      <c r="D3418">
        <v>1462.5050000000001</v>
      </c>
      <c r="E3418">
        <v>1462.5050000000001</v>
      </c>
      <c r="F3418">
        <v>1462.5050000000001</v>
      </c>
    </row>
    <row r="3419" spans="1:6" x14ac:dyDescent="0.25">
      <c r="A3419" s="25">
        <v>43665</v>
      </c>
      <c r="B3419">
        <v>0</v>
      </c>
      <c r="C3419">
        <v>1454.5219999999999</v>
      </c>
      <c r="D3419">
        <v>1454.5219999999999</v>
      </c>
      <c r="E3419">
        <v>1454.5219999999999</v>
      </c>
      <c r="F3419">
        <v>1454.5219999999999</v>
      </c>
    </row>
    <row r="3420" spans="1:6" x14ac:dyDescent="0.25">
      <c r="A3420" s="25">
        <v>43668</v>
      </c>
      <c r="B3420">
        <v>0</v>
      </c>
      <c r="C3420">
        <v>1475.9590000000001</v>
      </c>
      <c r="D3420">
        <v>1475.9590000000001</v>
      </c>
      <c r="E3420">
        <v>1475.9590000000001</v>
      </c>
      <c r="F3420">
        <v>1475.9590000000001</v>
      </c>
    </row>
    <row r="3421" spans="1:6" x14ac:dyDescent="0.25">
      <c r="A3421" s="25">
        <v>43669</v>
      </c>
      <c r="B3421">
        <v>0</v>
      </c>
      <c r="C3421">
        <v>1525.4770000000001</v>
      </c>
      <c r="D3421">
        <v>1525.4770000000001</v>
      </c>
      <c r="E3421">
        <v>1525.4770000000001</v>
      </c>
      <c r="F3421">
        <v>1525.4770000000001</v>
      </c>
    </row>
    <row r="3422" spans="1:6" x14ac:dyDescent="0.25">
      <c r="A3422" s="25">
        <v>43670</v>
      </c>
      <c r="B3422">
        <v>0</v>
      </c>
      <c r="C3422">
        <v>1568.981</v>
      </c>
      <c r="D3422">
        <v>1568.981</v>
      </c>
      <c r="E3422">
        <v>1568.981</v>
      </c>
      <c r="F3422">
        <v>1568.981</v>
      </c>
    </row>
    <row r="3423" spans="1:6" x14ac:dyDescent="0.25">
      <c r="A3423" s="25">
        <v>43671</v>
      </c>
      <c r="B3423">
        <v>0</v>
      </c>
      <c r="C3423">
        <v>1514.2660000000001</v>
      </c>
      <c r="D3423">
        <v>1514.2660000000001</v>
      </c>
      <c r="E3423">
        <v>1514.2660000000001</v>
      </c>
      <c r="F3423">
        <v>1514.2660000000001</v>
      </c>
    </row>
    <row r="3424" spans="1:6" x14ac:dyDescent="0.25">
      <c r="A3424" s="25">
        <v>43672</v>
      </c>
      <c r="B3424">
        <v>0</v>
      </c>
      <c r="C3424">
        <v>1556.424</v>
      </c>
      <c r="D3424">
        <v>1556.424</v>
      </c>
      <c r="E3424">
        <v>1556.424</v>
      </c>
      <c r="F3424">
        <v>1556.424</v>
      </c>
    </row>
    <row r="3425" spans="1:6" x14ac:dyDescent="0.25">
      <c r="A3425" s="25">
        <v>43675</v>
      </c>
      <c r="B3425">
        <v>0</v>
      </c>
      <c r="C3425">
        <v>1545.26</v>
      </c>
      <c r="D3425">
        <v>1545.26</v>
      </c>
      <c r="E3425">
        <v>1545.26</v>
      </c>
      <c r="F3425">
        <v>1545.26</v>
      </c>
    </row>
    <row r="3426" spans="1:6" x14ac:dyDescent="0.25">
      <c r="A3426" s="25">
        <v>43676</v>
      </c>
      <c r="B3426">
        <v>0</v>
      </c>
      <c r="C3426">
        <v>1501.8240000000001</v>
      </c>
      <c r="D3426">
        <v>1501.8240000000001</v>
      </c>
      <c r="E3426">
        <v>1501.8240000000001</v>
      </c>
      <c r="F3426">
        <v>1501.8240000000001</v>
      </c>
    </row>
    <row r="3427" spans="1:6" x14ac:dyDescent="0.25">
      <c r="A3427" s="25">
        <v>43677</v>
      </c>
      <c r="B3427">
        <v>0</v>
      </c>
      <c r="C3427">
        <v>1433.2850000000001</v>
      </c>
      <c r="D3427">
        <v>1433.2850000000001</v>
      </c>
      <c r="E3427">
        <v>1433.2850000000001</v>
      </c>
      <c r="F3427">
        <v>1433.2850000000001</v>
      </c>
    </row>
    <row r="3428" spans="1:6" x14ac:dyDescent="0.25">
      <c r="A3428" s="25">
        <v>43678</v>
      </c>
      <c r="B3428">
        <v>0</v>
      </c>
      <c r="C3428">
        <v>1321.616</v>
      </c>
      <c r="D3428">
        <v>1321.616</v>
      </c>
      <c r="E3428">
        <v>1321.616</v>
      </c>
      <c r="F3428">
        <v>1321.616</v>
      </c>
    </row>
    <row r="3429" spans="1:6" x14ac:dyDescent="0.25">
      <c r="A3429" s="25">
        <v>43679</v>
      </c>
      <c r="B3429">
        <v>0</v>
      </c>
      <c r="C3429">
        <v>1290.893</v>
      </c>
      <c r="D3429">
        <v>1290.893</v>
      </c>
      <c r="E3429">
        <v>1290.893</v>
      </c>
      <c r="F3429">
        <v>1290.893</v>
      </c>
    </row>
    <row r="3430" spans="1:6" x14ac:dyDescent="0.25">
      <c r="A3430" s="25">
        <v>43682</v>
      </c>
      <c r="B3430">
        <v>0</v>
      </c>
      <c r="C3430">
        <v>1129.9390000000001</v>
      </c>
      <c r="D3430">
        <v>1129.9390000000001</v>
      </c>
      <c r="E3430">
        <v>1129.9390000000001</v>
      </c>
      <c r="F3430">
        <v>1129.9390000000001</v>
      </c>
    </row>
    <row r="3431" spans="1:6" x14ac:dyDescent="0.25">
      <c r="A3431" s="25">
        <v>43683</v>
      </c>
      <c r="B3431">
        <v>0</v>
      </c>
      <c r="C3431">
        <v>1181.47</v>
      </c>
      <c r="D3431">
        <v>1181.47</v>
      </c>
      <c r="E3431">
        <v>1181.47</v>
      </c>
      <c r="F3431">
        <v>1181.47</v>
      </c>
    </row>
    <row r="3432" spans="1:6" x14ac:dyDescent="0.25">
      <c r="A3432" s="25">
        <v>43684</v>
      </c>
      <c r="B3432">
        <v>0</v>
      </c>
      <c r="C3432">
        <v>1184.3040000000001</v>
      </c>
      <c r="D3432">
        <v>1184.3040000000001</v>
      </c>
      <c r="E3432">
        <v>1184.3040000000001</v>
      </c>
      <c r="F3432">
        <v>1184.3040000000001</v>
      </c>
    </row>
    <row r="3433" spans="1:6" x14ac:dyDescent="0.25">
      <c r="A3433" s="25">
        <v>43685</v>
      </c>
      <c r="B3433">
        <v>0</v>
      </c>
      <c r="C3433">
        <v>1254.2829999999999</v>
      </c>
      <c r="D3433">
        <v>1254.2829999999999</v>
      </c>
      <c r="E3433">
        <v>1254.2829999999999</v>
      </c>
      <c r="F3433">
        <v>1254.2829999999999</v>
      </c>
    </row>
    <row r="3434" spans="1:6" x14ac:dyDescent="0.25">
      <c r="A3434" s="25">
        <v>43686</v>
      </c>
      <c r="B3434">
        <v>0</v>
      </c>
      <c r="C3434">
        <v>1229.146</v>
      </c>
      <c r="D3434">
        <v>1229.146</v>
      </c>
      <c r="E3434">
        <v>1229.146</v>
      </c>
      <c r="F3434">
        <v>1229.146</v>
      </c>
    </row>
    <row r="3435" spans="1:6" x14ac:dyDescent="0.25">
      <c r="A3435" s="25">
        <v>43689</v>
      </c>
      <c r="B3435">
        <v>0</v>
      </c>
      <c r="C3435">
        <v>1123.646</v>
      </c>
      <c r="D3435">
        <v>1123.646</v>
      </c>
      <c r="E3435">
        <v>1123.646</v>
      </c>
      <c r="F3435">
        <v>1123.646</v>
      </c>
    </row>
    <row r="3436" spans="1:6" x14ac:dyDescent="0.25">
      <c r="A3436" s="25">
        <v>43690</v>
      </c>
      <c r="B3436">
        <v>0</v>
      </c>
      <c r="C3436">
        <v>1197.7239999999999</v>
      </c>
      <c r="D3436">
        <v>1197.7239999999999</v>
      </c>
      <c r="E3436">
        <v>1197.7239999999999</v>
      </c>
      <c r="F3436">
        <v>1197.7239999999999</v>
      </c>
    </row>
    <row r="3437" spans="1:6" x14ac:dyDescent="0.25">
      <c r="A3437" s="25">
        <v>43691</v>
      </c>
      <c r="B3437">
        <v>0</v>
      </c>
      <c r="C3437">
        <v>1049.3109999999999</v>
      </c>
      <c r="D3437">
        <v>1049.3109999999999</v>
      </c>
      <c r="E3437">
        <v>1049.3109999999999</v>
      </c>
      <c r="F3437">
        <v>1049.3109999999999</v>
      </c>
    </row>
    <row r="3438" spans="1:6" x14ac:dyDescent="0.25">
      <c r="A3438" s="25">
        <v>43692</v>
      </c>
      <c r="B3438">
        <v>0</v>
      </c>
      <c r="C3438">
        <v>1069.316</v>
      </c>
      <c r="D3438">
        <v>1069.316</v>
      </c>
      <c r="E3438">
        <v>1069.316</v>
      </c>
      <c r="F3438">
        <v>1069.316</v>
      </c>
    </row>
    <row r="3439" spans="1:6" x14ac:dyDescent="0.25">
      <c r="A3439" s="25">
        <v>43693</v>
      </c>
      <c r="B3439">
        <v>0</v>
      </c>
      <c r="C3439">
        <v>1127.248</v>
      </c>
      <c r="D3439">
        <v>1127.248</v>
      </c>
      <c r="E3439">
        <v>1127.248</v>
      </c>
      <c r="F3439">
        <v>1127.248</v>
      </c>
    </row>
    <row r="3440" spans="1:6" x14ac:dyDescent="0.25">
      <c r="A3440" s="25">
        <v>43696</v>
      </c>
      <c r="B3440">
        <v>0</v>
      </c>
      <c r="C3440">
        <v>1213.83</v>
      </c>
      <c r="D3440">
        <v>1213.83</v>
      </c>
      <c r="E3440">
        <v>1213.83</v>
      </c>
      <c r="F3440">
        <v>1213.83</v>
      </c>
    </row>
    <row r="3441" spans="1:6" x14ac:dyDescent="0.25">
      <c r="A3441" s="25">
        <v>43697</v>
      </c>
      <c r="B3441">
        <v>0</v>
      </c>
      <c r="C3441">
        <v>1183.4159999999999</v>
      </c>
      <c r="D3441">
        <v>1183.4159999999999</v>
      </c>
      <c r="E3441">
        <v>1183.4159999999999</v>
      </c>
      <c r="F3441">
        <v>1183.4159999999999</v>
      </c>
    </row>
    <row r="3442" spans="1:6" x14ac:dyDescent="0.25">
      <c r="A3442" s="25">
        <v>43698</v>
      </c>
      <c r="B3442">
        <v>0</v>
      </c>
      <c r="C3442">
        <v>1238.0250000000001</v>
      </c>
      <c r="D3442">
        <v>1238.0250000000001</v>
      </c>
      <c r="E3442">
        <v>1238.0250000000001</v>
      </c>
      <c r="F3442">
        <v>1238.0250000000001</v>
      </c>
    </row>
    <row r="3443" spans="1:6" x14ac:dyDescent="0.25">
      <c r="A3443" s="25">
        <v>43699</v>
      </c>
      <c r="B3443">
        <v>0</v>
      </c>
      <c r="C3443">
        <v>1221.4749999999999</v>
      </c>
      <c r="D3443">
        <v>1221.4749999999999</v>
      </c>
      <c r="E3443">
        <v>1221.4749999999999</v>
      </c>
      <c r="F3443">
        <v>1221.4749999999999</v>
      </c>
    </row>
    <row r="3444" spans="1:6" x14ac:dyDescent="0.25">
      <c r="A3444" s="25">
        <v>43700</v>
      </c>
      <c r="B3444">
        <v>0</v>
      </c>
      <c r="C3444">
        <v>1050.902</v>
      </c>
      <c r="D3444">
        <v>1050.902</v>
      </c>
      <c r="E3444">
        <v>1050.902</v>
      </c>
      <c r="F3444">
        <v>1050.902</v>
      </c>
    </row>
    <row r="3445" spans="1:6" x14ac:dyDescent="0.25">
      <c r="A3445" s="25">
        <v>43703</v>
      </c>
      <c r="B3445">
        <v>0</v>
      </c>
      <c r="C3445">
        <v>1081.8879999999999</v>
      </c>
      <c r="D3445">
        <v>1081.8879999999999</v>
      </c>
      <c r="E3445">
        <v>1081.8879999999999</v>
      </c>
      <c r="F3445">
        <v>1081.8879999999999</v>
      </c>
    </row>
    <row r="3446" spans="1:6" x14ac:dyDescent="0.25">
      <c r="A3446" s="25">
        <v>43704</v>
      </c>
      <c r="B3446">
        <v>0</v>
      </c>
      <c r="C3446">
        <v>1069.6220000000001</v>
      </c>
      <c r="D3446">
        <v>1069.6220000000001</v>
      </c>
      <c r="E3446">
        <v>1069.6220000000001</v>
      </c>
      <c r="F3446">
        <v>1069.6220000000001</v>
      </c>
    </row>
    <row r="3447" spans="1:6" x14ac:dyDescent="0.25">
      <c r="A3447" s="25">
        <v>43705</v>
      </c>
      <c r="B3447">
        <v>0</v>
      </c>
      <c r="C3447">
        <v>1084.9739999999999</v>
      </c>
      <c r="D3447">
        <v>1084.9739999999999</v>
      </c>
      <c r="E3447">
        <v>1084.9739999999999</v>
      </c>
      <c r="F3447">
        <v>1084.9739999999999</v>
      </c>
    </row>
    <row r="3448" spans="1:6" x14ac:dyDescent="0.25">
      <c r="A3448" s="25">
        <v>43706</v>
      </c>
      <c r="B3448">
        <v>0</v>
      </c>
      <c r="C3448">
        <v>1141.691</v>
      </c>
      <c r="D3448">
        <v>1141.691</v>
      </c>
      <c r="E3448">
        <v>1141.691</v>
      </c>
      <c r="F3448">
        <v>1141.691</v>
      </c>
    </row>
    <row r="3449" spans="1:6" x14ac:dyDescent="0.25">
      <c r="A3449" s="25">
        <v>43707</v>
      </c>
      <c r="B3449">
        <v>0</v>
      </c>
      <c r="C3449">
        <v>1131.135</v>
      </c>
      <c r="D3449">
        <v>1131.135</v>
      </c>
      <c r="E3449">
        <v>1131.135</v>
      </c>
      <c r="F3449">
        <v>1131.135</v>
      </c>
    </row>
    <row r="3450" spans="1:6" x14ac:dyDescent="0.25">
      <c r="A3450" s="25">
        <v>43711</v>
      </c>
      <c r="B3450">
        <v>0</v>
      </c>
      <c r="C3450">
        <v>1085.194</v>
      </c>
      <c r="D3450">
        <v>1085.194</v>
      </c>
      <c r="E3450">
        <v>1085.194</v>
      </c>
      <c r="F3450">
        <v>1085.194</v>
      </c>
    </row>
    <row r="3451" spans="1:6" x14ac:dyDescent="0.25">
      <c r="A3451" s="25">
        <v>43712</v>
      </c>
      <c r="B3451">
        <v>0</v>
      </c>
      <c r="C3451">
        <v>1147.5899999999999</v>
      </c>
      <c r="D3451">
        <v>1147.5899999999999</v>
      </c>
      <c r="E3451">
        <v>1147.5899999999999</v>
      </c>
      <c r="F3451">
        <v>1147.5899999999999</v>
      </c>
    </row>
    <row r="3452" spans="1:6" x14ac:dyDescent="0.25">
      <c r="A3452" s="25">
        <v>43713</v>
      </c>
      <c r="B3452">
        <v>0</v>
      </c>
      <c r="C3452">
        <v>1200.1869999999999</v>
      </c>
      <c r="D3452">
        <v>1200.1869999999999</v>
      </c>
      <c r="E3452">
        <v>1200.1869999999999</v>
      </c>
      <c r="F3452">
        <v>1200.1869999999999</v>
      </c>
    </row>
    <row r="3453" spans="1:6" x14ac:dyDescent="0.25">
      <c r="A3453" s="25">
        <v>43714</v>
      </c>
      <c r="B3453">
        <v>0</v>
      </c>
      <c r="C3453">
        <v>1228.3969999999999</v>
      </c>
      <c r="D3453">
        <v>1228.3969999999999</v>
      </c>
      <c r="E3453">
        <v>1228.3969999999999</v>
      </c>
      <c r="F3453">
        <v>1228.3969999999999</v>
      </c>
    </row>
    <row r="3454" spans="1:6" x14ac:dyDescent="0.25">
      <c r="A3454" s="25">
        <v>43717</v>
      </c>
      <c r="B3454">
        <v>0</v>
      </c>
      <c r="C3454">
        <v>1241.1949999999999</v>
      </c>
      <c r="D3454">
        <v>1241.1949999999999</v>
      </c>
      <c r="E3454">
        <v>1241.1949999999999</v>
      </c>
      <c r="F3454">
        <v>1241.1949999999999</v>
      </c>
    </row>
    <row r="3455" spans="1:6" x14ac:dyDescent="0.25">
      <c r="A3455" s="25">
        <v>43718</v>
      </c>
      <c r="B3455">
        <v>0</v>
      </c>
      <c r="C3455">
        <v>1236.502</v>
      </c>
      <c r="D3455">
        <v>1236.502</v>
      </c>
      <c r="E3455">
        <v>1236.502</v>
      </c>
      <c r="F3455">
        <v>1236.502</v>
      </c>
    </row>
    <row r="3456" spans="1:6" x14ac:dyDescent="0.25">
      <c r="A3456" s="25">
        <v>43719</v>
      </c>
      <c r="B3456">
        <v>0</v>
      </c>
      <c r="C3456">
        <v>1262.877</v>
      </c>
      <c r="D3456">
        <v>1262.877</v>
      </c>
      <c r="E3456">
        <v>1262.877</v>
      </c>
      <c r="F3456">
        <v>1262.877</v>
      </c>
    </row>
    <row r="3457" spans="1:6" x14ac:dyDescent="0.25">
      <c r="A3457" s="25">
        <v>43720</v>
      </c>
      <c r="B3457">
        <v>0</v>
      </c>
      <c r="C3457">
        <v>1301.1859999999999</v>
      </c>
      <c r="D3457">
        <v>1301.1859999999999</v>
      </c>
      <c r="E3457">
        <v>1301.1859999999999</v>
      </c>
      <c r="F3457">
        <v>1301.1859999999999</v>
      </c>
    </row>
    <row r="3458" spans="1:6" x14ac:dyDescent="0.25">
      <c r="A3458" s="25">
        <v>43721</v>
      </c>
      <c r="B3458">
        <v>0</v>
      </c>
      <c r="C3458">
        <v>1313.499</v>
      </c>
      <c r="D3458">
        <v>1313.499</v>
      </c>
      <c r="E3458">
        <v>1313.499</v>
      </c>
      <c r="F3458">
        <v>1313.499</v>
      </c>
    </row>
    <row r="3459" spans="1:6" x14ac:dyDescent="0.25">
      <c r="A3459" s="25">
        <v>43724</v>
      </c>
      <c r="B3459">
        <v>0</v>
      </c>
      <c r="C3459">
        <v>1289.665</v>
      </c>
      <c r="D3459">
        <v>1289.665</v>
      </c>
      <c r="E3459">
        <v>1289.665</v>
      </c>
      <c r="F3459">
        <v>1289.665</v>
      </c>
    </row>
    <row r="3460" spans="1:6" x14ac:dyDescent="0.25">
      <c r="A3460" s="25">
        <v>43725</v>
      </c>
      <c r="B3460">
        <v>0</v>
      </c>
      <c r="C3460">
        <v>1295.6289999999999</v>
      </c>
      <c r="D3460">
        <v>1295.6289999999999</v>
      </c>
      <c r="E3460">
        <v>1295.6289999999999</v>
      </c>
      <c r="F3460">
        <v>1295.6289999999999</v>
      </c>
    </row>
    <row r="3461" spans="1:6" x14ac:dyDescent="0.25">
      <c r="A3461" s="25">
        <v>43726</v>
      </c>
      <c r="B3461">
        <v>0</v>
      </c>
      <c r="C3461">
        <v>1337.9849999999999</v>
      </c>
      <c r="D3461">
        <v>1337.9849999999999</v>
      </c>
      <c r="E3461">
        <v>1337.9849999999999</v>
      </c>
      <c r="F3461">
        <v>1337.9849999999999</v>
      </c>
    </row>
    <row r="3462" spans="1:6" x14ac:dyDescent="0.25">
      <c r="A3462" s="25">
        <v>43727</v>
      </c>
      <c r="B3462">
        <v>0</v>
      </c>
      <c r="C3462">
        <v>1359.7149999999999</v>
      </c>
      <c r="D3462">
        <v>1359.7149999999999</v>
      </c>
      <c r="E3462">
        <v>1359.7149999999999</v>
      </c>
      <c r="F3462">
        <v>1359.7149999999999</v>
      </c>
    </row>
    <row r="3463" spans="1:6" x14ac:dyDescent="0.25">
      <c r="A3463" s="25">
        <v>43728</v>
      </c>
      <c r="B3463">
        <v>0</v>
      </c>
      <c r="C3463">
        <v>1297.2739999999999</v>
      </c>
      <c r="D3463">
        <v>1297.2739999999999</v>
      </c>
      <c r="E3463">
        <v>1297.2739999999999</v>
      </c>
      <c r="F3463">
        <v>1297.2739999999999</v>
      </c>
    </row>
    <row r="3464" spans="1:6" x14ac:dyDescent="0.25">
      <c r="A3464" s="25">
        <v>43731</v>
      </c>
      <c r="B3464">
        <v>0</v>
      </c>
      <c r="C3464">
        <v>1307.9649999999999</v>
      </c>
      <c r="D3464">
        <v>1307.9649999999999</v>
      </c>
      <c r="E3464">
        <v>1307.9649999999999</v>
      </c>
      <c r="F3464">
        <v>1307.9649999999999</v>
      </c>
    </row>
    <row r="3465" spans="1:6" x14ac:dyDescent="0.25">
      <c r="A3465" s="25">
        <v>43732</v>
      </c>
      <c r="B3465">
        <v>0</v>
      </c>
      <c r="C3465">
        <v>1247.258</v>
      </c>
      <c r="D3465">
        <v>1247.258</v>
      </c>
      <c r="E3465">
        <v>1247.258</v>
      </c>
      <c r="F3465">
        <v>1247.258</v>
      </c>
    </row>
    <row r="3466" spans="1:6" x14ac:dyDescent="0.25">
      <c r="A3466" s="25">
        <v>43733</v>
      </c>
      <c r="B3466">
        <v>0</v>
      </c>
      <c r="C3466">
        <v>1275.6869999999999</v>
      </c>
      <c r="D3466">
        <v>1275.6869999999999</v>
      </c>
      <c r="E3466">
        <v>1275.6869999999999</v>
      </c>
      <c r="F3466">
        <v>1275.6869999999999</v>
      </c>
    </row>
    <row r="3467" spans="1:6" x14ac:dyDescent="0.25">
      <c r="A3467" s="25">
        <v>43734</v>
      </c>
      <c r="B3467">
        <v>0</v>
      </c>
      <c r="C3467">
        <v>1264.617</v>
      </c>
      <c r="D3467">
        <v>1264.617</v>
      </c>
      <c r="E3467">
        <v>1264.617</v>
      </c>
      <c r="F3467">
        <v>1264.617</v>
      </c>
    </row>
    <row r="3468" spans="1:6" x14ac:dyDescent="0.25">
      <c r="A3468" s="25">
        <v>43735</v>
      </c>
      <c r="B3468">
        <v>0</v>
      </c>
      <c r="C3468">
        <v>1219.528</v>
      </c>
      <c r="D3468">
        <v>1219.528</v>
      </c>
      <c r="E3468">
        <v>1219.528</v>
      </c>
      <c r="F3468">
        <v>1219.528</v>
      </c>
    </row>
    <row r="3469" spans="1:6" x14ac:dyDescent="0.25">
      <c r="A3469" s="25">
        <v>43738</v>
      </c>
      <c r="B3469">
        <v>0</v>
      </c>
      <c r="C3469">
        <v>1262.471</v>
      </c>
      <c r="D3469">
        <v>1262.471</v>
      </c>
      <c r="E3469">
        <v>1262.471</v>
      </c>
      <c r="F3469">
        <v>1262.471</v>
      </c>
    </row>
    <row r="3470" spans="1:6" x14ac:dyDescent="0.25">
      <c r="A3470" s="25">
        <v>43739</v>
      </c>
      <c r="B3470">
        <v>0</v>
      </c>
      <c r="C3470">
        <v>1210.3430000000001</v>
      </c>
      <c r="D3470">
        <v>1210.3430000000001</v>
      </c>
      <c r="E3470">
        <v>1210.3430000000001</v>
      </c>
      <c r="F3470">
        <v>1210.3430000000001</v>
      </c>
    </row>
    <row r="3471" spans="1:6" x14ac:dyDescent="0.25">
      <c r="A3471" s="25">
        <v>43740</v>
      </c>
      <c r="B3471">
        <v>0</v>
      </c>
      <c r="C3471">
        <v>1125.8779999999999</v>
      </c>
      <c r="D3471">
        <v>1125.8779999999999</v>
      </c>
      <c r="E3471">
        <v>1125.8779999999999</v>
      </c>
      <c r="F3471">
        <v>1125.8779999999999</v>
      </c>
    </row>
    <row r="3472" spans="1:6" x14ac:dyDescent="0.25">
      <c r="A3472" s="25">
        <v>43741</v>
      </c>
      <c r="B3472">
        <v>0</v>
      </c>
      <c r="C3472">
        <v>1156.7139999999999</v>
      </c>
      <c r="D3472">
        <v>1156.7139999999999</v>
      </c>
      <c r="E3472">
        <v>1156.7139999999999</v>
      </c>
      <c r="F3472">
        <v>1156.7139999999999</v>
      </c>
    </row>
    <row r="3473" spans="1:6" x14ac:dyDescent="0.25">
      <c r="A3473" s="25">
        <v>43742</v>
      </c>
      <c r="B3473">
        <v>0</v>
      </c>
      <c r="C3473">
        <v>1226.44</v>
      </c>
      <c r="D3473">
        <v>1226.44</v>
      </c>
      <c r="E3473">
        <v>1226.44</v>
      </c>
      <c r="F3473">
        <v>1226.44</v>
      </c>
    </row>
    <row r="3474" spans="1:6" x14ac:dyDescent="0.25">
      <c r="A3474" s="25">
        <v>43745</v>
      </c>
      <c r="B3474">
        <v>0</v>
      </c>
      <c r="C3474">
        <v>1218.4870000000001</v>
      </c>
      <c r="D3474">
        <v>1218.4870000000001</v>
      </c>
      <c r="E3474">
        <v>1218.4870000000001</v>
      </c>
      <c r="F3474">
        <v>1218.4870000000001</v>
      </c>
    </row>
    <row r="3475" spans="1:6" x14ac:dyDescent="0.25">
      <c r="A3475" s="25">
        <v>43746</v>
      </c>
      <c r="B3475">
        <v>0</v>
      </c>
      <c r="C3475">
        <v>1131.0050000000001</v>
      </c>
      <c r="D3475">
        <v>1131.0050000000001</v>
      </c>
      <c r="E3475">
        <v>1131.0050000000001</v>
      </c>
      <c r="F3475">
        <v>1131.0050000000001</v>
      </c>
    </row>
    <row r="3476" spans="1:6" x14ac:dyDescent="0.25">
      <c r="A3476" s="25">
        <v>43747</v>
      </c>
      <c r="B3476">
        <v>0</v>
      </c>
      <c r="C3476">
        <v>1167.489</v>
      </c>
      <c r="D3476">
        <v>1167.489</v>
      </c>
      <c r="E3476">
        <v>1167.489</v>
      </c>
      <c r="F3476">
        <v>1167.489</v>
      </c>
    </row>
    <row r="3477" spans="1:6" x14ac:dyDescent="0.25">
      <c r="A3477" s="25">
        <v>43748</v>
      </c>
      <c r="B3477">
        <v>0</v>
      </c>
      <c r="C3477">
        <v>1198.3409999999999</v>
      </c>
      <c r="D3477">
        <v>1198.3409999999999</v>
      </c>
      <c r="E3477">
        <v>1198.3409999999999</v>
      </c>
      <c r="F3477">
        <v>1198.3409999999999</v>
      </c>
    </row>
    <row r="3478" spans="1:6" x14ac:dyDescent="0.25">
      <c r="A3478" s="25">
        <v>43749</v>
      </c>
      <c r="B3478">
        <v>0</v>
      </c>
      <c r="C3478">
        <v>1273.2650000000001</v>
      </c>
      <c r="D3478">
        <v>1273.2650000000001</v>
      </c>
      <c r="E3478">
        <v>1273.2650000000001</v>
      </c>
      <c r="F3478">
        <v>1273.2650000000001</v>
      </c>
    </row>
    <row r="3479" spans="1:6" x14ac:dyDescent="0.25">
      <c r="A3479" s="25">
        <v>43752</v>
      </c>
      <c r="B3479">
        <v>0</v>
      </c>
      <c r="C3479">
        <v>1307.2149999999999</v>
      </c>
      <c r="D3479">
        <v>1307.2149999999999</v>
      </c>
      <c r="E3479">
        <v>1307.2149999999999</v>
      </c>
      <c r="F3479">
        <v>1307.2149999999999</v>
      </c>
    </row>
    <row r="3480" spans="1:6" x14ac:dyDescent="0.25">
      <c r="A3480" s="25">
        <v>43753</v>
      </c>
      <c r="B3480">
        <v>0</v>
      </c>
      <c r="C3480">
        <v>1351.8679999999999</v>
      </c>
      <c r="D3480">
        <v>1351.8679999999999</v>
      </c>
      <c r="E3480">
        <v>1351.8679999999999</v>
      </c>
      <c r="F3480">
        <v>1351.8679999999999</v>
      </c>
    </row>
    <row r="3481" spans="1:6" x14ac:dyDescent="0.25">
      <c r="A3481" s="25">
        <v>43754</v>
      </c>
      <c r="B3481">
        <v>0</v>
      </c>
      <c r="C3481">
        <v>1365.443</v>
      </c>
      <c r="D3481">
        <v>1365.443</v>
      </c>
      <c r="E3481">
        <v>1365.443</v>
      </c>
      <c r="F3481">
        <v>1365.443</v>
      </c>
    </row>
    <row r="3482" spans="1:6" x14ac:dyDescent="0.25">
      <c r="A3482" s="25">
        <v>43755</v>
      </c>
      <c r="B3482">
        <v>0</v>
      </c>
      <c r="C3482">
        <v>1376.143</v>
      </c>
      <c r="D3482">
        <v>1376.143</v>
      </c>
      <c r="E3482">
        <v>1376.143</v>
      </c>
      <c r="F3482">
        <v>1376.143</v>
      </c>
    </row>
    <row r="3483" spans="1:6" x14ac:dyDescent="0.25">
      <c r="A3483" s="25">
        <v>43756</v>
      </c>
      <c r="B3483">
        <v>0</v>
      </c>
      <c r="C3483">
        <v>1376.308</v>
      </c>
      <c r="D3483">
        <v>1376.308</v>
      </c>
      <c r="E3483">
        <v>1376.308</v>
      </c>
      <c r="F3483">
        <v>1376.308</v>
      </c>
    </row>
    <row r="3484" spans="1:6" x14ac:dyDescent="0.25">
      <c r="A3484" s="25">
        <v>43759</v>
      </c>
      <c r="B3484">
        <v>0</v>
      </c>
      <c r="C3484">
        <v>1408.9949999999999</v>
      </c>
      <c r="D3484">
        <v>1408.9949999999999</v>
      </c>
      <c r="E3484">
        <v>1408.9949999999999</v>
      </c>
      <c r="F3484">
        <v>1408.9949999999999</v>
      </c>
    </row>
    <row r="3485" spans="1:6" x14ac:dyDescent="0.25">
      <c r="A3485" s="25">
        <v>43760</v>
      </c>
      <c r="B3485">
        <v>0</v>
      </c>
      <c r="C3485">
        <v>1392.779</v>
      </c>
      <c r="D3485">
        <v>1392.779</v>
      </c>
      <c r="E3485">
        <v>1392.779</v>
      </c>
      <c r="F3485">
        <v>1392.779</v>
      </c>
    </row>
    <row r="3486" spans="1:6" x14ac:dyDescent="0.25">
      <c r="A3486" s="25">
        <v>43761</v>
      </c>
      <c r="B3486">
        <v>0</v>
      </c>
      <c r="C3486">
        <v>1399.491</v>
      </c>
      <c r="D3486">
        <v>1399.491</v>
      </c>
      <c r="E3486">
        <v>1399.491</v>
      </c>
      <c r="F3486">
        <v>1399.491</v>
      </c>
    </row>
    <row r="3487" spans="1:6" x14ac:dyDescent="0.25">
      <c r="A3487" s="25">
        <v>43762</v>
      </c>
      <c r="B3487">
        <v>0</v>
      </c>
      <c r="C3487">
        <v>1425.511</v>
      </c>
      <c r="D3487">
        <v>1425.511</v>
      </c>
      <c r="E3487">
        <v>1425.511</v>
      </c>
      <c r="F3487">
        <v>1425.511</v>
      </c>
    </row>
    <row r="3488" spans="1:6" x14ac:dyDescent="0.25">
      <c r="A3488" s="25">
        <v>43763</v>
      </c>
      <c r="B3488">
        <v>0</v>
      </c>
      <c r="C3488">
        <v>1470.4459999999999</v>
      </c>
      <c r="D3488">
        <v>1470.4459999999999</v>
      </c>
      <c r="E3488">
        <v>1470.4459999999999</v>
      </c>
      <c r="F3488">
        <v>1470.4459999999999</v>
      </c>
    </row>
    <row r="3489" spans="1:6" x14ac:dyDescent="0.25">
      <c r="A3489" s="25">
        <v>43766</v>
      </c>
      <c r="B3489">
        <v>0</v>
      </c>
      <c r="C3489">
        <v>1459.3119999999999</v>
      </c>
      <c r="D3489">
        <v>1459.3119999999999</v>
      </c>
      <c r="E3489">
        <v>1459.3119999999999</v>
      </c>
      <c r="F3489">
        <v>1459.3119999999999</v>
      </c>
    </row>
    <row r="3490" spans="1:6" x14ac:dyDescent="0.25">
      <c r="A3490" s="25">
        <v>43767</v>
      </c>
      <c r="B3490">
        <v>0</v>
      </c>
      <c r="C3490">
        <v>1455.924</v>
      </c>
      <c r="D3490">
        <v>1455.924</v>
      </c>
      <c r="E3490">
        <v>1455.924</v>
      </c>
      <c r="F3490">
        <v>1455.924</v>
      </c>
    </row>
    <row r="3491" spans="1:6" x14ac:dyDescent="0.25">
      <c r="A3491" s="25">
        <v>43768</v>
      </c>
      <c r="B3491">
        <v>0</v>
      </c>
      <c r="C3491">
        <v>1492.056</v>
      </c>
      <c r="D3491">
        <v>1492.056</v>
      </c>
      <c r="E3491">
        <v>1492.056</v>
      </c>
      <c r="F3491">
        <v>1492.056</v>
      </c>
    </row>
    <row r="3492" spans="1:6" x14ac:dyDescent="0.25">
      <c r="A3492" s="25">
        <v>43769</v>
      </c>
      <c r="B3492">
        <v>0</v>
      </c>
      <c r="C3492">
        <v>1458.8879999999999</v>
      </c>
      <c r="D3492">
        <v>1458.8879999999999</v>
      </c>
      <c r="E3492">
        <v>1458.8879999999999</v>
      </c>
      <c r="F3492">
        <v>1458.8879999999999</v>
      </c>
    </row>
    <row r="3493" spans="1:6" x14ac:dyDescent="0.25">
      <c r="A3493" s="25">
        <v>43770</v>
      </c>
      <c r="B3493">
        <v>0</v>
      </c>
      <c r="C3493">
        <v>1535.3140000000001</v>
      </c>
      <c r="D3493">
        <v>1535.3140000000001</v>
      </c>
      <c r="E3493">
        <v>1535.3140000000001</v>
      </c>
      <c r="F3493">
        <v>1535.3140000000001</v>
      </c>
    </row>
    <row r="3494" spans="1:6" x14ac:dyDescent="0.25">
      <c r="A3494" s="25">
        <v>43773</v>
      </c>
      <c r="B3494">
        <v>0</v>
      </c>
      <c r="C3494">
        <v>1531.827</v>
      </c>
      <c r="D3494">
        <v>1531.827</v>
      </c>
      <c r="E3494">
        <v>1531.827</v>
      </c>
      <c r="F3494">
        <v>1531.827</v>
      </c>
    </row>
    <row r="3495" spans="1:6" x14ac:dyDescent="0.25">
      <c r="A3495" s="25">
        <v>43774</v>
      </c>
      <c r="B3495">
        <v>0</v>
      </c>
      <c r="C3495">
        <v>1507.5170000000001</v>
      </c>
      <c r="D3495">
        <v>1507.5170000000001</v>
      </c>
      <c r="E3495">
        <v>1507.5170000000001</v>
      </c>
      <c r="F3495">
        <v>1507.5170000000001</v>
      </c>
    </row>
    <row r="3496" spans="1:6" x14ac:dyDescent="0.25">
      <c r="A3496" s="25">
        <v>43775</v>
      </c>
      <c r="B3496">
        <v>0</v>
      </c>
      <c r="C3496">
        <v>1502.307</v>
      </c>
      <c r="D3496">
        <v>1502.307</v>
      </c>
      <c r="E3496">
        <v>1502.307</v>
      </c>
      <c r="F3496">
        <v>1502.307</v>
      </c>
    </row>
    <row r="3497" spans="1:6" x14ac:dyDescent="0.25">
      <c r="A3497" s="25">
        <v>43776</v>
      </c>
      <c r="B3497">
        <v>0</v>
      </c>
      <c r="C3497">
        <v>1517.6590000000001</v>
      </c>
      <c r="D3497">
        <v>1517.6590000000001</v>
      </c>
      <c r="E3497">
        <v>1517.6590000000001</v>
      </c>
      <c r="F3497">
        <v>1517.6590000000001</v>
      </c>
    </row>
    <row r="3498" spans="1:6" x14ac:dyDescent="0.25">
      <c r="A3498" s="25">
        <v>43777</v>
      </c>
      <c r="B3498">
        <v>0</v>
      </c>
      <c r="C3498">
        <v>1551.0150000000001</v>
      </c>
      <c r="D3498">
        <v>1551.0150000000001</v>
      </c>
      <c r="E3498">
        <v>1551.0150000000001</v>
      </c>
      <c r="F3498">
        <v>1551.0150000000001</v>
      </c>
    </row>
    <row r="3499" spans="1:6" x14ac:dyDescent="0.25">
      <c r="A3499" s="25">
        <v>43780</v>
      </c>
      <c r="B3499">
        <v>0</v>
      </c>
      <c r="C3499">
        <v>1554.348</v>
      </c>
      <c r="D3499">
        <v>1554.348</v>
      </c>
      <c r="E3499">
        <v>1554.348</v>
      </c>
      <c r="F3499">
        <v>1554.348</v>
      </c>
    </row>
    <row r="3500" spans="1:6" x14ac:dyDescent="0.25">
      <c r="A3500" s="25">
        <v>43781</v>
      </c>
      <c r="B3500">
        <v>0</v>
      </c>
      <c r="C3500">
        <v>1579.5630000000001</v>
      </c>
      <c r="D3500">
        <v>1579.5630000000001</v>
      </c>
      <c r="E3500">
        <v>1579.5630000000001</v>
      </c>
      <c r="F3500">
        <v>1579.5630000000001</v>
      </c>
    </row>
    <row r="3501" spans="1:6" x14ac:dyDescent="0.25">
      <c r="A3501" s="25">
        <v>43782</v>
      </c>
      <c r="B3501">
        <v>0</v>
      </c>
      <c r="C3501">
        <v>1572.9880000000001</v>
      </c>
      <c r="D3501">
        <v>1572.9880000000001</v>
      </c>
      <c r="E3501">
        <v>1572.9880000000001</v>
      </c>
      <c r="F3501">
        <v>1572.9880000000001</v>
      </c>
    </row>
    <row r="3502" spans="1:6" x14ac:dyDescent="0.25">
      <c r="A3502" s="25">
        <v>43783</v>
      </c>
      <c r="B3502">
        <v>0</v>
      </c>
      <c r="C3502">
        <v>1586.818</v>
      </c>
      <c r="D3502">
        <v>1586.818</v>
      </c>
      <c r="E3502">
        <v>1586.818</v>
      </c>
      <c r="F3502">
        <v>1586.818</v>
      </c>
    </row>
    <row r="3503" spans="1:6" x14ac:dyDescent="0.25">
      <c r="A3503" s="25">
        <v>43784</v>
      </c>
      <c r="B3503">
        <v>0</v>
      </c>
      <c r="C3503">
        <v>1657.808</v>
      </c>
      <c r="D3503">
        <v>1657.808</v>
      </c>
      <c r="E3503">
        <v>1657.808</v>
      </c>
      <c r="F3503">
        <v>1657.808</v>
      </c>
    </row>
    <row r="3504" spans="1:6" x14ac:dyDescent="0.25">
      <c r="A3504" s="25">
        <v>43787</v>
      </c>
      <c r="B3504">
        <v>0</v>
      </c>
      <c r="C3504">
        <v>1660.4290000000001</v>
      </c>
      <c r="D3504">
        <v>1660.4290000000001</v>
      </c>
      <c r="E3504">
        <v>1660.4290000000001</v>
      </c>
      <c r="F3504">
        <v>1660.4290000000001</v>
      </c>
    </row>
    <row r="3505" spans="1:6" x14ac:dyDescent="0.25">
      <c r="A3505" s="25">
        <v>43788</v>
      </c>
      <c r="B3505">
        <v>0</v>
      </c>
      <c r="C3505">
        <v>1646.537</v>
      </c>
      <c r="D3505">
        <v>1646.537</v>
      </c>
      <c r="E3505">
        <v>1646.537</v>
      </c>
      <c r="F3505">
        <v>1646.537</v>
      </c>
    </row>
    <row r="3506" spans="1:6" x14ac:dyDescent="0.25">
      <c r="A3506" s="25">
        <v>43789</v>
      </c>
      <c r="B3506">
        <v>0</v>
      </c>
      <c r="C3506">
        <v>1627.597</v>
      </c>
      <c r="D3506">
        <v>1627.597</v>
      </c>
      <c r="E3506">
        <v>1627.597</v>
      </c>
      <c r="F3506">
        <v>1627.597</v>
      </c>
    </row>
    <row r="3507" spans="1:6" x14ac:dyDescent="0.25">
      <c r="A3507" s="25">
        <v>43790</v>
      </c>
      <c r="B3507">
        <v>0</v>
      </c>
      <c r="C3507">
        <v>1615.241</v>
      </c>
      <c r="D3507">
        <v>1615.241</v>
      </c>
      <c r="E3507">
        <v>1615.241</v>
      </c>
      <c r="F3507">
        <v>1615.241</v>
      </c>
    </row>
    <row r="3508" spans="1:6" x14ac:dyDescent="0.25">
      <c r="A3508" s="25">
        <v>43791</v>
      </c>
      <c r="B3508">
        <v>0</v>
      </c>
      <c r="C3508">
        <v>1626.36</v>
      </c>
      <c r="D3508">
        <v>1681.62</v>
      </c>
      <c r="E3508">
        <v>1626.36</v>
      </c>
      <c r="F3508">
        <v>1664.32</v>
      </c>
    </row>
    <row r="3509" spans="1:6" x14ac:dyDescent="0.25">
      <c r="A3509" s="25">
        <v>43794</v>
      </c>
      <c r="B3509">
        <v>0</v>
      </c>
      <c r="C3509">
        <v>1681.48</v>
      </c>
      <c r="D3509">
        <v>1749.32</v>
      </c>
      <c r="E3509">
        <v>1681.48</v>
      </c>
      <c r="F3509">
        <v>1740.23</v>
      </c>
    </row>
    <row r="3510" spans="1:6" x14ac:dyDescent="0.25">
      <c r="A3510" s="25">
        <v>43795</v>
      </c>
      <c r="B3510">
        <v>0</v>
      </c>
      <c r="C3510">
        <v>1749.32</v>
      </c>
      <c r="D3510">
        <v>1773.18</v>
      </c>
      <c r="E3510">
        <v>1742.6</v>
      </c>
      <c r="F3510">
        <v>1761.44</v>
      </c>
    </row>
    <row r="3511" spans="1:6" x14ac:dyDescent="0.25">
      <c r="A3511" s="25">
        <v>43796</v>
      </c>
      <c r="B3511">
        <v>0</v>
      </c>
      <c r="C3511">
        <v>1771.6</v>
      </c>
      <c r="D3511">
        <v>1783.66</v>
      </c>
      <c r="E3511">
        <v>1771.48</v>
      </c>
      <c r="F3511">
        <v>1776.9</v>
      </c>
    </row>
    <row r="3512" spans="1:6" x14ac:dyDescent="0.25">
      <c r="A3512" s="25">
        <v>43798</v>
      </c>
      <c r="B3512">
        <v>0</v>
      </c>
      <c r="C3512">
        <v>1779.81</v>
      </c>
      <c r="D3512">
        <v>1779.81</v>
      </c>
      <c r="E3512">
        <v>1732.38</v>
      </c>
      <c r="F3512">
        <v>1744.28</v>
      </c>
    </row>
    <row r="3513" spans="1:6" x14ac:dyDescent="0.25">
      <c r="A3513" s="25">
        <v>43801</v>
      </c>
      <c r="B3513">
        <v>0</v>
      </c>
      <c r="C3513">
        <v>1744.28</v>
      </c>
      <c r="D3513">
        <v>1744.28</v>
      </c>
      <c r="E3513">
        <v>1616.77</v>
      </c>
      <c r="F3513">
        <v>1647.34</v>
      </c>
    </row>
    <row r="3514" spans="1:6" x14ac:dyDescent="0.25">
      <c r="A3514" s="25">
        <v>43802</v>
      </c>
      <c r="B3514">
        <v>0</v>
      </c>
      <c r="C3514">
        <v>1630.7</v>
      </c>
      <c r="D3514">
        <v>1630.7</v>
      </c>
      <c r="E3514">
        <v>1481.6</v>
      </c>
      <c r="F3514">
        <v>1546.14</v>
      </c>
    </row>
    <row r="3515" spans="1:6" x14ac:dyDescent="0.25">
      <c r="A3515" s="25">
        <v>43803</v>
      </c>
      <c r="B3515">
        <v>0</v>
      </c>
      <c r="C3515">
        <v>1543.16</v>
      </c>
      <c r="D3515">
        <v>1640.67</v>
      </c>
      <c r="E3515">
        <v>1543.16</v>
      </c>
      <c r="F3515">
        <v>1626.93</v>
      </c>
    </row>
    <row r="3516" spans="1:6" x14ac:dyDescent="0.25">
      <c r="A3516" s="25">
        <v>43804</v>
      </c>
      <c r="B3516">
        <v>0</v>
      </c>
      <c r="C3516">
        <v>1621.59</v>
      </c>
      <c r="D3516">
        <v>1644.48</v>
      </c>
      <c r="E3516">
        <v>1587.85</v>
      </c>
      <c r="F3516">
        <v>1638.78</v>
      </c>
    </row>
    <row r="3517" spans="1:6" x14ac:dyDescent="0.25">
      <c r="A3517" s="25">
        <v>43805</v>
      </c>
      <c r="B3517">
        <v>0</v>
      </c>
      <c r="C3517">
        <v>1644.48</v>
      </c>
      <c r="D3517">
        <v>1709.93</v>
      </c>
      <c r="E3517">
        <v>1644.48</v>
      </c>
      <c r="F3517">
        <v>1698.14</v>
      </c>
    </row>
    <row r="3518" spans="1:6" x14ac:dyDescent="0.25">
      <c r="A3518" s="25">
        <v>43808</v>
      </c>
      <c r="B3518">
        <v>0</v>
      </c>
      <c r="C3518">
        <v>1692.14</v>
      </c>
      <c r="D3518">
        <v>1693.61</v>
      </c>
      <c r="E3518">
        <v>1582.93</v>
      </c>
      <c r="F3518">
        <v>1615.33</v>
      </c>
    </row>
    <row r="3519" spans="1:6" x14ac:dyDescent="0.25">
      <c r="A3519" s="25">
        <v>43809</v>
      </c>
      <c r="B3519">
        <v>0</v>
      </c>
      <c r="C3519">
        <v>1595.33</v>
      </c>
      <c r="D3519">
        <v>1638.37</v>
      </c>
      <c r="E3519">
        <v>1575</v>
      </c>
      <c r="F3519">
        <v>1609.8</v>
      </c>
    </row>
    <row r="3520" spans="1:6" x14ac:dyDescent="0.25">
      <c r="A3520" s="25">
        <v>43810</v>
      </c>
      <c r="B3520">
        <v>0</v>
      </c>
      <c r="C3520">
        <v>1623.57</v>
      </c>
      <c r="D3520">
        <v>1653.71</v>
      </c>
      <c r="E3520">
        <v>1613.42</v>
      </c>
      <c r="F3520">
        <v>1643.41</v>
      </c>
    </row>
    <row r="3521" spans="1:6" x14ac:dyDescent="0.25">
      <c r="A3521" s="25">
        <v>43811</v>
      </c>
      <c r="B3521">
        <v>0</v>
      </c>
      <c r="C3521">
        <v>1653.71</v>
      </c>
      <c r="D3521">
        <v>1741.7</v>
      </c>
      <c r="E3521">
        <v>1637.32</v>
      </c>
      <c r="F3521">
        <v>1734.69</v>
      </c>
    </row>
    <row r="3522" spans="1:6" x14ac:dyDescent="0.25">
      <c r="A3522" s="25">
        <v>43812</v>
      </c>
      <c r="B3522">
        <v>0</v>
      </c>
      <c r="C3522">
        <v>1735.31</v>
      </c>
      <c r="D3522">
        <v>1822.65</v>
      </c>
      <c r="E3522">
        <v>1705.12</v>
      </c>
      <c r="F3522">
        <v>1808.84</v>
      </c>
    </row>
    <row r="3523" spans="1:6" x14ac:dyDescent="0.25">
      <c r="A3523" s="25">
        <v>43815</v>
      </c>
      <c r="B3523">
        <v>0</v>
      </c>
      <c r="C3523">
        <v>1822.65</v>
      </c>
      <c r="D3523">
        <v>1887.97</v>
      </c>
      <c r="E3523">
        <v>1822.65</v>
      </c>
      <c r="F3523">
        <v>1853.8</v>
      </c>
    </row>
    <row r="3524" spans="1:6" x14ac:dyDescent="0.25">
      <c r="A3524" s="25">
        <v>43816</v>
      </c>
      <c r="B3524">
        <v>0</v>
      </c>
      <c r="C3524">
        <v>1859.81</v>
      </c>
      <c r="D3524">
        <v>1879.37</v>
      </c>
      <c r="E3524">
        <v>1838.71</v>
      </c>
      <c r="F3524">
        <v>1864.11</v>
      </c>
    </row>
    <row r="3525" spans="1:6" x14ac:dyDescent="0.25">
      <c r="A3525" s="25">
        <v>43817</v>
      </c>
      <c r="B3525">
        <v>0</v>
      </c>
      <c r="C3525">
        <v>1855.7</v>
      </c>
      <c r="D3525">
        <v>1889.88</v>
      </c>
      <c r="E3525">
        <v>1845.88</v>
      </c>
      <c r="F3525">
        <v>1847.77</v>
      </c>
    </row>
    <row r="3526" spans="1:6" x14ac:dyDescent="0.25">
      <c r="A3526" s="25">
        <v>43818</v>
      </c>
      <c r="B3526">
        <v>0</v>
      </c>
      <c r="C3526">
        <v>1858.45</v>
      </c>
      <c r="D3526">
        <v>1882.42</v>
      </c>
      <c r="E3526">
        <v>1838.21</v>
      </c>
      <c r="F3526">
        <v>1882.42</v>
      </c>
    </row>
    <row r="3527" spans="1:6" x14ac:dyDescent="0.25">
      <c r="A3527" s="25">
        <v>43819</v>
      </c>
      <c r="B3527">
        <v>0</v>
      </c>
      <c r="C3527">
        <v>1866.31</v>
      </c>
      <c r="D3527">
        <v>1900.99</v>
      </c>
      <c r="E3527">
        <v>1866.31</v>
      </c>
      <c r="F3527">
        <v>1877.8</v>
      </c>
    </row>
    <row r="3528" spans="1:6" x14ac:dyDescent="0.25">
      <c r="A3528" s="25">
        <v>43822</v>
      </c>
      <c r="B3528">
        <v>0</v>
      </c>
      <c r="C3528">
        <v>1869.07</v>
      </c>
      <c r="D3528">
        <v>1876.13</v>
      </c>
      <c r="E3528">
        <v>1856.6</v>
      </c>
      <c r="F3528">
        <v>1861.51</v>
      </c>
    </row>
    <row r="3529" spans="1:6" x14ac:dyDescent="0.25">
      <c r="A3529" s="25">
        <v>43823</v>
      </c>
      <c r="B3529">
        <v>0</v>
      </c>
      <c r="C3529">
        <v>1867.52</v>
      </c>
      <c r="D3529">
        <v>1889.49</v>
      </c>
      <c r="E3529">
        <v>1860.27</v>
      </c>
      <c r="F3529">
        <v>1879.51</v>
      </c>
    </row>
    <row r="3530" spans="1:6" x14ac:dyDescent="0.25">
      <c r="A3530" s="25">
        <v>43825</v>
      </c>
      <c r="B3530">
        <v>0</v>
      </c>
      <c r="C3530">
        <v>1879.51</v>
      </c>
      <c r="D3530">
        <v>1899.74</v>
      </c>
      <c r="E3530">
        <v>1879.51</v>
      </c>
      <c r="F3530">
        <v>1883.98</v>
      </c>
    </row>
    <row r="3531" spans="1:6" x14ac:dyDescent="0.25">
      <c r="A3531" s="25">
        <v>43826</v>
      </c>
      <c r="B3531">
        <v>0</v>
      </c>
      <c r="C3531">
        <v>1897.46</v>
      </c>
      <c r="D3531">
        <v>1897.46</v>
      </c>
      <c r="E3531">
        <v>1820.37</v>
      </c>
      <c r="F3531">
        <v>1833.38</v>
      </c>
    </row>
    <row r="3532" spans="1:6" x14ac:dyDescent="0.25">
      <c r="A3532" s="25">
        <v>43829</v>
      </c>
      <c r="B3532">
        <v>0</v>
      </c>
      <c r="C3532">
        <v>1820.37</v>
      </c>
      <c r="D3532">
        <v>1820.37</v>
      </c>
      <c r="E3532">
        <v>1753.39</v>
      </c>
      <c r="F3532">
        <v>1768.43</v>
      </c>
    </row>
    <row r="3533" spans="1:6" x14ac:dyDescent="0.25">
      <c r="A3533" s="25">
        <v>43830</v>
      </c>
      <c r="B3533">
        <v>0</v>
      </c>
      <c r="C3533">
        <v>1766.26</v>
      </c>
      <c r="D3533">
        <v>1867.71</v>
      </c>
      <c r="E3533">
        <v>1746.9</v>
      </c>
      <c r="F3533">
        <v>1845.24</v>
      </c>
    </row>
    <row r="3534" spans="1:6" x14ac:dyDescent="0.25">
      <c r="A3534" s="25">
        <v>43832</v>
      </c>
      <c r="B3534">
        <v>0</v>
      </c>
      <c r="C3534">
        <v>1867.71</v>
      </c>
      <c r="D3534">
        <v>1932.43</v>
      </c>
      <c r="E3534">
        <v>1857.93</v>
      </c>
      <c r="F3534">
        <v>1919.1</v>
      </c>
    </row>
    <row r="3535" spans="1:6" x14ac:dyDescent="0.25">
      <c r="A3535" s="25">
        <v>43833</v>
      </c>
      <c r="B3535">
        <v>0</v>
      </c>
      <c r="C3535">
        <v>1932.43</v>
      </c>
      <c r="D3535">
        <v>1932.43</v>
      </c>
      <c r="E3535">
        <v>1771.16</v>
      </c>
      <c r="F3535">
        <v>1826.51</v>
      </c>
    </row>
    <row r="3536" spans="1:6" x14ac:dyDescent="0.25">
      <c r="A3536" s="25">
        <v>43836</v>
      </c>
      <c r="B3536">
        <v>0</v>
      </c>
      <c r="C3536">
        <v>1825.1</v>
      </c>
      <c r="D3536">
        <v>1850.7</v>
      </c>
      <c r="E3536">
        <v>1771.98</v>
      </c>
      <c r="F3536">
        <v>1839.72</v>
      </c>
    </row>
    <row r="3537" spans="1:6" x14ac:dyDescent="0.25">
      <c r="A3537" s="25">
        <v>43837</v>
      </c>
      <c r="B3537">
        <v>0</v>
      </c>
      <c r="C3537">
        <v>1838.63</v>
      </c>
      <c r="D3537">
        <v>1872.37</v>
      </c>
      <c r="E3537">
        <v>1814.07</v>
      </c>
      <c r="F3537">
        <v>1854.38</v>
      </c>
    </row>
    <row r="3538" spans="1:6" x14ac:dyDescent="0.25">
      <c r="A3538" s="25">
        <v>43838</v>
      </c>
      <c r="B3538">
        <v>0</v>
      </c>
      <c r="C3538">
        <v>1860.71</v>
      </c>
      <c r="D3538">
        <v>1938.74</v>
      </c>
      <c r="E3538">
        <v>1857.32</v>
      </c>
      <c r="F3538">
        <v>1902.96</v>
      </c>
    </row>
    <row r="3539" spans="1:6" x14ac:dyDescent="0.25">
      <c r="A3539" s="25">
        <v>43839</v>
      </c>
      <c r="B3539">
        <v>0</v>
      </c>
      <c r="C3539">
        <v>1913.03</v>
      </c>
      <c r="D3539">
        <v>1966.29</v>
      </c>
      <c r="E3539">
        <v>1913.03</v>
      </c>
      <c r="F3539">
        <v>1955.2</v>
      </c>
    </row>
    <row r="3540" spans="1:6" x14ac:dyDescent="0.25">
      <c r="A3540" s="25">
        <v>43840</v>
      </c>
      <c r="B3540">
        <v>0</v>
      </c>
      <c r="C3540">
        <v>1966.29</v>
      </c>
      <c r="D3540">
        <v>1991.35</v>
      </c>
      <c r="E3540">
        <v>1947.72</v>
      </c>
      <c r="F3540">
        <v>1964.29</v>
      </c>
    </row>
    <row r="3541" spans="1:6" x14ac:dyDescent="0.25">
      <c r="A3541" s="25">
        <v>43843</v>
      </c>
      <c r="B3541">
        <v>0</v>
      </c>
      <c r="C3541">
        <v>1971.89</v>
      </c>
      <c r="D3541">
        <v>2023.83</v>
      </c>
      <c r="E3541">
        <v>1971.89</v>
      </c>
      <c r="F3541">
        <v>2018.58</v>
      </c>
    </row>
    <row r="3542" spans="1:6" x14ac:dyDescent="0.25">
      <c r="A3542" s="25">
        <v>43844</v>
      </c>
      <c r="B3542">
        <v>0</v>
      </c>
      <c r="C3542">
        <v>2019.4</v>
      </c>
      <c r="D3542">
        <v>2054.54</v>
      </c>
      <c r="E3542">
        <v>1999.27</v>
      </c>
      <c r="F3542">
        <v>2026.6</v>
      </c>
    </row>
    <row r="3543" spans="1:6" x14ac:dyDescent="0.25">
      <c r="A3543" s="25">
        <v>43845</v>
      </c>
      <c r="B3543">
        <v>0</v>
      </c>
      <c r="C3543">
        <v>2037.15</v>
      </c>
      <c r="D3543">
        <v>2055.21</v>
      </c>
      <c r="E3543">
        <v>2028.47</v>
      </c>
      <c r="F3543">
        <v>2036.86</v>
      </c>
    </row>
    <row r="3544" spans="1:6" x14ac:dyDescent="0.25">
      <c r="A3544" s="25">
        <v>43846</v>
      </c>
      <c r="B3544">
        <v>0</v>
      </c>
      <c r="C3544">
        <v>2046.82</v>
      </c>
      <c r="D3544">
        <v>2094.2199999999998</v>
      </c>
      <c r="E3544">
        <v>2046.82</v>
      </c>
      <c r="F3544">
        <v>2090.8000000000002</v>
      </c>
    </row>
    <row r="3545" spans="1:6" x14ac:dyDescent="0.25">
      <c r="A3545" s="25">
        <v>43847</v>
      </c>
      <c r="B3545">
        <v>0</v>
      </c>
      <c r="C3545">
        <v>2081.7399999999998</v>
      </c>
      <c r="D3545">
        <v>2093.5500000000002</v>
      </c>
      <c r="E3545">
        <v>2043.21</v>
      </c>
      <c r="F3545">
        <v>2083.66</v>
      </c>
    </row>
    <row r="3546" spans="1:6" x14ac:dyDescent="0.25">
      <c r="A3546" s="25">
        <v>43851</v>
      </c>
      <c r="B3546">
        <v>0</v>
      </c>
      <c r="C3546">
        <v>2081.13</v>
      </c>
      <c r="D3546">
        <v>2108.1</v>
      </c>
      <c r="E3546">
        <v>2042.97</v>
      </c>
      <c r="F3546">
        <v>2063.62</v>
      </c>
    </row>
    <row r="3547" spans="1:6" x14ac:dyDescent="0.25">
      <c r="A3547" s="25">
        <v>43852</v>
      </c>
      <c r="B3547">
        <v>0</v>
      </c>
      <c r="C3547">
        <v>2057.16</v>
      </c>
      <c r="D3547">
        <v>2098.63</v>
      </c>
      <c r="E3547">
        <v>2043.71</v>
      </c>
      <c r="F3547">
        <v>2055.38</v>
      </c>
    </row>
    <row r="3548" spans="1:6" x14ac:dyDescent="0.25">
      <c r="A3548" s="25">
        <v>43853</v>
      </c>
      <c r="B3548">
        <v>0</v>
      </c>
      <c r="C3548">
        <v>2043.71</v>
      </c>
      <c r="D3548">
        <v>2057.8200000000002</v>
      </c>
      <c r="E3548">
        <v>1995.32</v>
      </c>
      <c r="F3548">
        <v>2057.8200000000002</v>
      </c>
    </row>
    <row r="3549" spans="1:6" x14ac:dyDescent="0.25">
      <c r="A3549" s="25">
        <v>43854</v>
      </c>
      <c r="B3549">
        <v>0</v>
      </c>
      <c r="C3549">
        <v>2048.12</v>
      </c>
      <c r="D3549">
        <v>2090.64</v>
      </c>
      <c r="E3549">
        <v>1889.77</v>
      </c>
      <c r="F3549">
        <v>1928.13</v>
      </c>
    </row>
    <row r="3550" spans="1:6" x14ac:dyDescent="0.25">
      <c r="A3550" s="25">
        <v>43857</v>
      </c>
      <c r="B3550">
        <v>0</v>
      </c>
      <c r="C3550">
        <v>1929.94</v>
      </c>
      <c r="D3550">
        <v>1929.94</v>
      </c>
      <c r="E3550">
        <v>1709.46</v>
      </c>
      <c r="F3550">
        <v>1750.18</v>
      </c>
    </row>
    <row r="3551" spans="1:6" x14ac:dyDescent="0.25">
      <c r="A3551" s="25">
        <v>43858</v>
      </c>
      <c r="B3551">
        <v>0</v>
      </c>
      <c r="C3551">
        <v>1730.92</v>
      </c>
      <c r="D3551">
        <v>1848.65</v>
      </c>
      <c r="E3551">
        <v>1730.92</v>
      </c>
      <c r="F3551">
        <v>1840.18</v>
      </c>
    </row>
    <row r="3552" spans="1:6" x14ac:dyDescent="0.25">
      <c r="A3552" s="25">
        <v>43859</v>
      </c>
      <c r="B3552">
        <v>0</v>
      </c>
      <c r="C3552">
        <v>1837.12</v>
      </c>
      <c r="D3552">
        <v>1886.36</v>
      </c>
      <c r="E3552">
        <v>1809.83</v>
      </c>
      <c r="F3552">
        <v>1848.15</v>
      </c>
    </row>
    <row r="3553" spans="1:6" x14ac:dyDescent="0.25">
      <c r="A3553" s="25">
        <v>43860</v>
      </c>
      <c r="B3553">
        <v>0</v>
      </c>
      <c r="C3553">
        <v>1838.35</v>
      </c>
      <c r="D3553">
        <v>1892.86</v>
      </c>
      <c r="E3553">
        <v>1722.31</v>
      </c>
      <c r="F3553">
        <v>1851.38</v>
      </c>
    </row>
    <row r="3554" spans="1:6" x14ac:dyDescent="0.25">
      <c r="A3554" s="25">
        <v>43861</v>
      </c>
      <c r="B3554">
        <v>0</v>
      </c>
      <c r="C3554">
        <v>1892.86</v>
      </c>
      <c r="D3554">
        <v>1892.86</v>
      </c>
      <c r="E3554">
        <v>1595.48</v>
      </c>
      <c r="F3554">
        <v>1662.37</v>
      </c>
    </row>
    <row r="3555" spans="1:6" x14ac:dyDescent="0.25">
      <c r="A3555" s="25">
        <v>43864</v>
      </c>
      <c r="B3555">
        <v>0</v>
      </c>
      <c r="C3555">
        <v>1681.73</v>
      </c>
      <c r="D3555">
        <v>1760.72</v>
      </c>
      <c r="E3555">
        <v>1681.73</v>
      </c>
      <c r="F3555">
        <v>1714.08</v>
      </c>
    </row>
    <row r="3556" spans="1:6" x14ac:dyDescent="0.25">
      <c r="A3556" s="25">
        <v>43865</v>
      </c>
      <c r="B3556">
        <v>0</v>
      </c>
      <c r="C3556">
        <v>1708.71</v>
      </c>
      <c r="D3556">
        <v>1835.7</v>
      </c>
      <c r="E3556">
        <v>1708.71</v>
      </c>
      <c r="F3556">
        <v>1817.65</v>
      </c>
    </row>
    <row r="3557" spans="1:6" x14ac:dyDescent="0.25">
      <c r="A3557" s="25">
        <v>43866</v>
      </c>
      <c r="B3557">
        <v>0</v>
      </c>
      <c r="C3557">
        <v>1823.95</v>
      </c>
      <c r="D3557">
        <v>1891.49</v>
      </c>
      <c r="E3557">
        <v>1823.95</v>
      </c>
      <c r="F3557">
        <v>1871.56</v>
      </c>
    </row>
    <row r="3558" spans="1:6" x14ac:dyDescent="0.25">
      <c r="A3558" s="25">
        <v>43867</v>
      </c>
      <c r="B3558">
        <v>0</v>
      </c>
      <c r="C3558">
        <v>1886.01</v>
      </c>
      <c r="D3558">
        <v>1912.74</v>
      </c>
      <c r="E3558">
        <v>1866.75</v>
      </c>
      <c r="F3558">
        <v>1901.96</v>
      </c>
    </row>
    <row r="3559" spans="1:6" x14ac:dyDescent="0.25">
      <c r="A3559" s="25">
        <v>43868</v>
      </c>
      <c r="B3559">
        <v>0</v>
      </c>
      <c r="C3559">
        <v>1901.09</v>
      </c>
      <c r="D3559">
        <v>1901.09</v>
      </c>
      <c r="E3559">
        <v>1824.13</v>
      </c>
      <c r="F3559">
        <v>1869.41</v>
      </c>
    </row>
    <row r="3560" spans="1:6" x14ac:dyDescent="0.25">
      <c r="A3560" s="25">
        <v>43871</v>
      </c>
      <c r="B3560">
        <v>0</v>
      </c>
      <c r="C3560">
        <v>1865.28</v>
      </c>
      <c r="D3560">
        <v>1907.24</v>
      </c>
      <c r="E3560">
        <v>1846.47</v>
      </c>
      <c r="F3560">
        <v>1888.63</v>
      </c>
    </row>
    <row r="3561" spans="1:6" x14ac:dyDescent="0.25">
      <c r="A3561" s="25">
        <v>43872</v>
      </c>
      <c r="B3561">
        <v>0</v>
      </c>
      <c r="C3561">
        <v>1899.91</v>
      </c>
      <c r="D3561">
        <v>1940.44</v>
      </c>
      <c r="E3561">
        <v>1891.53</v>
      </c>
      <c r="F3561">
        <v>1900.83</v>
      </c>
    </row>
    <row r="3562" spans="1:6" x14ac:dyDescent="0.25">
      <c r="A3562" s="25">
        <v>43873</v>
      </c>
      <c r="B3562">
        <v>0</v>
      </c>
      <c r="C3562">
        <v>1903.37</v>
      </c>
      <c r="D3562">
        <v>1996.83</v>
      </c>
      <c r="E3562">
        <v>1903.37</v>
      </c>
      <c r="F3562">
        <v>1992.99</v>
      </c>
    </row>
    <row r="3563" spans="1:6" x14ac:dyDescent="0.25">
      <c r="A3563" s="25">
        <v>43874</v>
      </c>
      <c r="B3563">
        <v>0</v>
      </c>
      <c r="C3563">
        <v>1996.83</v>
      </c>
      <c r="D3563">
        <v>1996.83</v>
      </c>
      <c r="E3563">
        <v>1912.92</v>
      </c>
      <c r="F3563">
        <v>1950.75</v>
      </c>
    </row>
    <row r="3564" spans="1:6" x14ac:dyDescent="0.25">
      <c r="A3564" s="25">
        <v>43875</v>
      </c>
      <c r="B3564">
        <v>0</v>
      </c>
      <c r="C3564">
        <v>1952.83</v>
      </c>
      <c r="D3564">
        <v>1981.71</v>
      </c>
      <c r="E3564">
        <v>1932.6</v>
      </c>
      <c r="F3564">
        <v>1972.93</v>
      </c>
    </row>
    <row r="3565" spans="1:6" x14ac:dyDescent="0.25">
      <c r="A3565" s="25">
        <v>43879</v>
      </c>
      <c r="B3565">
        <v>0</v>
      </c>
      <c r="C3565">
        <v>1976.4</v>
      </c>
      <c r="D3565">
        <v>1976.4</v>
      </c>
      <c r="E3565">
        <v>1897.02</v>
      </c>
      <c r="F3565">
        <v>1935.45</v>
      </c>
    </row>
    <row r="3566" spans="1:6" x14ac:dyDescent="0.25">
      <c r="A3566" s="25">
        <v>43880</v>
      </c>
      <c r="B3566">
        <v>0</v>
      </c>
      <c r="C3566">
        <v>1926.83</v>
      </c>
      <c r="D3566">
        <v>1981.68</v>
      </c>
      <c r="E3566">
        <v>1926.83</v>
      </c>
      <c r="F3566">
        <v>1961.34</v>
      </c>
    </row>
    <row r="3567" spans="1:6" x14ac:dyDescent="0.25">
      <c r="A3567" s="25">
        <v>43881</v>
      </c>
      <c r="B3567">
        <v>0</v>
      </c>
      <c r="C3567">
        <v>1975.51</v>
      </c>
      <c r="D3567">
        <v>1975.51</v>
      </c>
      <c r="E3567">
        <v>1877.36</v>
      </c>
      <c r="F3567">
        <v>1894.16</v>
      </c>
    </row>
    <row r="3568" spans="1:6" x14ac:dyDescent="0.25">
      <c r="A3568" s="25">
        <v>43882</v>
      </c>
      <c r="B3568">
        <v>0</v>
      </c>
      <c r="C3568">
        <v>1904.36</v>
      </c>
      <c r="D3568">
        <v>1904.36</v>
      </c>
      <c r="E3568">
        <v>1720.84</v>
      </c>
      <c r="F3568">
        <v>1769.92</v>
      </c>
    </row>
    <row r="3569" spans="1:6" x14ac:dyDescent="0.25">
      <c r="A3569" s="25">
        <v>43885</v>
      </c>
      <c r="B3569">
        <v>0</v>
      </c>
      <c r="C3569">
        <v>1790.11</v>
      </c>
      <c r="D3569">
        <v>1790.11</v>
      </c>
      <c r="E3569">
        <v>1417.2</v>
      </c>
      <c r="F3569">
        <v>1474.09</v>
      </c>
    </row>
    <row r="3570" spans="1:6" x14ac:dyDescent="0.25">
      <c r="A3570" s="25">
        <v>43886</v>
      </c>
      <c r="B3570">
        <v>0</v>
      </c>
      <c r="C3570">
        <v>1470.84</v>
      </c>
      <c r="D3570">
        <v>1510.46</v>
      </c>
      <c r="E3570">
        <v>1267.4100000000001</v>
      </c>
      <c r="F3570">
        <v>1316.71</v>
      </c>
    </row>
    <row r="3571" spans="1:6" x14ac:dyDescent="0.25">
      <c r="A3571" s="25">
        <v>43887</v>
      </c>
      <c r="B3571">
        <v>0</v>
      </c>
      <c r="C3571">
        <v>1325.5</v>
      </c>
      <c r="D3571">
        <v>1399.78</v>
      </c>
      <c r="E3571">
        <v>1295.1199999999999</v>
      </c>
      <c r="F3571">
        <v>1337.59</v>
      </c>
    </row>
    <row r="3572" spans="1:6" x14ac:dyDescent="0.25">
      <c r="A3572" s="25">
        <v>43888</v>
      </c>
      <c r="B3572">
        <v>0</v>
      </c>
      <c r="C3572">
        <v>1321.88</v>
      </c>
      <c r="D3572">
        <v>1321.88</v>
      </c>
      <c r="E3572">
        <v>1087.1199999999999</v>
      </c>
      <c r="F3572">
        <v>1153.77</v>
      </c>
    </row>
    <row r="3573" spans="1:6" x14ac:dyDescent="0.25">
      <c r="A3573" s="25">
        <v>43889</v>
      </c>
      <c r="B3573">
        <v>0</v>
      </c>
      <c r="C3573">
        <v>1097.52</v>
      </c>
      <c r="D3573">
        <v>1117.1300000000001</v>
      </c>
      <c r="E3573">
        <v>969.06</v>
      </c>
      <c r="F3573">
        <v>1020.35</v>
      </c>
    </row>
    <row r="3574" spans="1:6" x14ac:dyDescent="0.25">
      <c r="A3574" s="25">
        <v>43892</v>
      </c>
      <c r="B3574">
        <v>0</v>
      </c>
      <c r="C3574">
        <v>1113.97</v>
      </c>
      <c r="D3574">
        <v>1116.26</v>
      </c>
      <c r="E3574">
        <v>1041.22</v>
      </c>
      <c r="F3574">
        <v>1103.1099999999999</v>
      </c>
    </row>
    <row r="3575" spans="1:6" x14ac:dyDescent="0.25">
      <c r="A3575" s="25">
        <v>43893</v>
      </c>
      <c r="B3575">
        <v>0</v>
      </c>
      <c r="C3575">
        <v>1097.03</v>
      </c>
      <c r="D3575">
        <v>1150.5</v>
      </c>
      <c r="E3575">
        <v>955.12</v>
      </c>
      <c r="F3575">
        <v>985.42</v>
      </c>
    </row>
    <row r="3576" spans="1:6" x14ac:dyDescent="0.25">
      <c r="A3576" s="25">
        <v>43894</v>
      </c>
      <c r="B3576">
        <v>0</v>
      </c>
      <c r="C3576">
        <v>979.68</v>
      </c>
      <c r="D3576">
        <v>1057.6600000000001</v>
      </c>
      <c r="E3576">
        <v>979.68</v>
      </c>
      <c r="F3576">
        <v>1038.42</v>
      </c>
    </row>
    <row r="3577" spans="1:6" x14ac:dyDescent="0.25">
      <c r="A3577" s="25">
        <v>43895</v>
      </c>
      <c r="B3577">
        <v>0</v>
      </c>
      <c r="C3577">
        <v>1032.74</v>
      </c>
      <c r="D3577">
        <v>1032.74</v>
      </c>
      <c r="E3577">
        <v>834.46</v>
      </c>
      <c r="F3577">
        <v>862.89</v>
      </c>
    </row>
    <row r="3578" spans="1:6" x14ac:dyDescent="0.25">
      <c r="A3578" s="25">
        <v>43896</v>
      </c>
      <c r="B3578">
        <v>0</v>
      </c>
      <c r="C3578">
        <v>881.29</v>
      </c>
      <c r="D3578">
        <v>881.29</v>
      </c>
      <c r="E3578">
        <v>683.06</v>
      </c>
      <c r="F3578">
        <v>779.88</v>
      </c>
    </row>
    <row r="3579" spans="1:6" x14ac:dyDescent="0.25">
      <c r="A3579" s="25">
        <v>43899</v>
      </c>
      <c r="B3579">
        <v>0</v>
      </c>
      <c r="C3579">
        <v>783.6</v>
      </c>
      <c r="D3579">
        <v>783.6</v>
      </c>
      <c r="E3579">
        <v>476.17</v>
      </c>
      <c r="F3579">
        <v>605.71</v>
      </c>
    </row>
    <row r="3580" spans="1:6" x14ac:dyDescent="0.25">
      <c r="A3580" s="25">
        <v>43900</v>
      </c>
      <c r="B3580">
        <v>0</v>
      </c>
      <c r="C3580">
        <v>615.58000000000004</v>
      </c>
      <c r="D3580">
        <v>665.05</v>
      </c>
      <c r="E3580">
        <v>592.9</v>
      </c>
      <c r="F3580">
        <v>641.19000000000005</v>
      </c>
    </row>
    <row r="3581" spans="1:6" x14ac:dyDescent="0.25">
      <c r="A3581" s="25">
        <v>43901</v>
      </c>
      <c r="B3581">
        <v>0</v>
      </c>
      <c r="C3581">
        <v>641.20000000000005</v>
      </c>
      <c r="D3581">
        <v>641.20000000000005</v>
      </c>
      <c r="E3581">
        <v>542.83000000000004</v>
      </c>
      <c r="F3581">
        <v>563.77</v>
      </c>
    </row>
    <row r="3582" spans="1:6" x14ac:dyDescent="0.25">
      <c r="A3582" s="25">
        <v>43902</v>
      </c>
      <c r="B3582">
        <v>0</v>
      </c>
      <c r="C3582">
        <v>570.23</v>
      </c>
      <c r="D3582">
        <v>570.23</v>
      </c>
      <c r="E3582">
        <v>411.24</v>
      </c>
      <c r="F3582">
        <v>440.06</v>
      </c>
    </row>
    <row r="3583" spans="1:6" x14ac:dyDescent="0.25">
      <c r="A3583" s="25">
        <v>43903</v>
      </c>
      <c r="B3583">
        <v>0</v>
      </c>
      <c r="C3583">
        <v>452.67</v>
      </c>
      <c r="D3583">
        <v>484.6</v>
      </c>
      <c r="E3583">
        <v>415.09</v>
      </c>
      <c r="F3583">
        <v>474.64</v>
      </c>
    </row>
    <row r="3584" spans="1:6" x14ac:dyDescent="0.25">
      <c r="A3584" s="25">
        <v>43906</v>
      </c>
      <c r="B3584">
        <v>0</v>
      </c>
      <c r="C3584">
        <v>476.76</v>
      </c>
      <c r="D3584">
        <v>476.76</v>
      </c>
      <c r="E3584">
        <v>270.39999999999998</v>
      </c>
      <c r="F3584">
        <v>276.98</v>
      </c>
    </row>
    <row r="3585" spans="1:6" x14ac:dyDescent="0.25">
      <c r="A3585" s="25">
        <v>43907</v>
      </c>
      <c r="B3585">
        <v>0</v>
      </c>
      <c r="C3585">
        <v>304.60000000000002</v>
      </c>
      <c r="D3585">
        <v>308.05</v>
      </c>
      <c r="E3585">
        <v>270.64</v>
      </c>
      <c r="F3585">
        <v>286.22000000000003</v>
      </c>
    </row>
    <row r="3586" spans="1:6" x14ac:dyDescent="0.25">
      <c r="A3586" s="25">
        <v>43908</v>
      </c>
      <c r="B3586">
        <v>0</v>
      </c>
      <c r="C3586">
        <v>283.76</v>
      </c>
      <c r="D3586">
        <v>283.76</v>
      </c>
      <c r="E3586">
        <v>189.71</v>
      </c>
      <c r="F3586">
        <v>228.87</v>
      </c>
    </row>
    <row r="3587" spans="1:6" x14ac:dyDescent="0.25">
      <c r="A3587" s="25">
        <v>43909</v>
      </c>
      <c r="B3587">
        <v>0</v>
      </c>
      <c r="C3587">
        <v>237.11</v>
      </c>
      <c r="D3587">
        <v>266.73</v>
      </c>
      <c r="E3587">
        <v>212.56</v>
      </c>
      <c r="F3587">
        <v>263.76</v>
      </c>
    </row>
    <row r="3588" spans="1:6" x14ac:dyDescent="0.25">
      <c r="A3588" s="25">
        <v>43910</v>
      </c>
      <c r="B3588">
        <v>0</v>
      </c>
      <c r="C3588">
        <v>238.34</v>
      </c>
      <c r="D3588">
        <v>296.79000000000002</v>
      </c>
      <c r="E3588">
        <v>238.34</v>
      </c>
      <c r="F3588">
        <v>259.57</v>
      </c>
    </row>
    <row r="3589" spans="1:6" x14ac:dyDescent="0.25">
      <c r="A3589" s="25">
        <v>43913</v>
      </c>
      <c r="B3589">
        <v>0</v>
      </c>
      <c r="C3589">
        <v>260.37</v>
      </c>
      <c r="D3589">
        <v>310.70999999999998</v>
      </c>
      <c r="E3589">
        <v>260.37</v>
      </c>
      <c r="F3589">
        <v>302.95999999999998</v>
      </c>
    </row>
    <row r="3590" spans="1:6" x14ac:dyDescent="0.25">
      <c r="A3590" s="25">
        <v>43914</v>
      </c>
      <c r="B3590">
        <v>0</v>
      </c>
      <c r="C3590">
        <v>310.55</v>
      </c>
      <c r="D3590">
        <v>369.17</v>
      </c>
      <c r="E3590">
        <v>310.55</v>
      </c>
      <c r="F3590">
        <v>325.32</v>
      </c>
    </row>
    <row r="3591" spans="1:6" x14ac:dyDescent="0.25">
      <c r="A3591" s="25">
        <v>43915</v>
      </c>
      <c r="B3591">
        <v>0</v>
      </c>
      <c r="C3591">
        <v>324.89</v>
      </c>
      <c r="D3591">
        <v>324.89</v>
      </c>
      <c r="E3591">
        <v>287.77</v>
      </c>
      <c r="F3591">
        <v>303</v>
      </c>
    </row>
    <row r="3592" spans="1:6" x14ac:dyDescent="0.25">
      <c r="A3592" s="25">
        <v>43916</v>
      </c>
      <c r="B3592">
        <v>0</v>
      </c>
      <c r="C3592">
        <v>302.68</v>
      </c>
      <c r="D3592">
        <v>334.87</v>
      </c>
      <c r="E3592">
        <v>302.68</v>
      </c>
      <c r="F3592">
        <v>327.64999999999998</v>
      </c>
    </row>
    <row r="3593" spans="1:6" x14ac:dyDescent="0.25">
      <c r="A3593" s="25">
        <v>43917</v>
      </c>
      <c r="B3593">
        <v>0</v>
      </c>
      <c r="C3593">
        <v>334.87</v>
      </c>
      <c r="D3593">
        <v>334.87</v>
      </c>
      <c r="E3593">
        <v>288.82</v>
      </c>
      <c r="F3593">
        <v>300.70999999999998</v>
      </c>
    </row>
    <row r="3594" spans="1:6" x14ac:dyDescent="0.25">
      <c r="A3594" s="25">
        <v>43920</v>
      </c>
      <c r="B3594">
        <v>0</v>
      </c>
      <c r="C3594">
        <v>288.82</v>
      </c>
      <c r="D3594">
        <v>309.81</v>
      </c>
      <c r="E3594">
        <v>288.82</v>
      </c>
      <c r="F3594">
        <v>307.58999999999997</v>
      </c>
    </row>
    <row r="3595" spans="1:6" x14ac:dyDescent="0.25">
      <c r="A3595" s="25">
        <v>43921</v>
      </c>
      <c r="B3595">
        <v>0</v>
      </c>
      <c r="C3595">
        <v>308.70999999999998</v>
      </c>
      <c r="D3595">
        <v>329.38</v>
      </c>
      <c r="E3595">
        <v>306.26</v>
      </c>
      <c r="F3595">
        <v>324.70999999999998</v>
      </c>
    </row>
    <row r="3596" spans="1:6" x14ac:dyDescent="0.25">
      <c r="A3596" s="25">
        <v>43922</v>
      </c>
      <c r="B3596">
        <v>0</v>
      </c>
      <c r="C3596">
        <v>324.93</v>
      </c>
      <c r="D3596">
        <v>324.93</v>
      </c>
      <c r="E3596">
        <v>291.54000000000002</v>
      </c>
      <c r="F3596">
        <v>296.2</v>
      </c>
    </row>
    <row r="3597" spans="1:6" x14ac:dyDescent="0.25">
      <c r="A3597" s="25">
        <v>43923</v>
      </c>
      <c r="B3597">
        <v>0</v>
      </c>
      <c r="C3597">
        <v>293.42</v>
      </c>
      <c r="D3597">
        <v>315.27999999999997</v>
      </c>
      <c r="E3597">
        <v>293.42</v>
      </c>
      <c r="F3597">
        <v>312.11</v>
      </c>
    </row>
    <row r="3598" spans="1:6" x14ac:dyDescent="0.25">
      <c r="A3598" s="25">
        <v>43924</v>
      </c>
      <c r="B3598">
        <v>0</v>
      </c>
      <c r="C3598">
        <v>315.11</v>
      </c>
      <c r="D3598">
        <v>329.49</v>
      </c>
      <c r="E3598">
        <v>310.55</v>
      </c>
      <c r="F3598">
        <v>326.51</v>
      </c>
    </row>
    <row r="3599" spans="1:6" x14ac:dyDescent="0.25">
      <c r="A3599" s="25">
        <v>43927</v>
      </c>
      <c r="B3599">
        <v>0</v>
      </c>
      <c r="C3599">
        <v>325.89999999999998</v>
      </c>
      <c r="D3599">
        <v>354.19</v>
      </c>
      <c r="E3599">
        <v>325.89999999999998</v>
      </c>
      <c r="F3599">
        <v>350.43</v>
      </c>
    </row>
    <row r="3600" spans="1:6" x14ac:dyDescent="0.25">
      <c r="A3600" s="25">
        <v>43928</v>
      </c>
      <c r="B3600">
        <v>0</v>
      </c>
      <c r="C3600">
        <v>349.82</v>
      </c>
      <c r="D3600">
        <v>360.87</v>
      </c>
      <c r="E3600">
        <v>330.6</v>
      </c>
      <c r="F3600">
        <v>342.29</v>
      </c>
    </row>
    <row r="3601" spans="1:6" x14ac:dyDescent="0.25">
      <c r="A3601" s="25">
        <v>43929</v>
      </c>
      <c r="B3601">
        <v>0</v>
      </c>
      <c r="C3601">
        <v>330.74</v>
      </c>
      <c r="D3601">
        <v>351.09</v>
      </c>
      <c r="E3601">
        <v>330.74</v>
      </c>
      <c r="F3601">
        <v>347.52</v>
      </c>
    </row>
    <row r="3602" spans="1:6" x14ac:dyDescent="0.25">
      <c r="A3602" s="25">
        <v>43930</v>
      </c>
      <c r="B3602">
        <v>0</v>
      </c>
      <c r="C3602">
        <v>345.62</v>
      </c>
      <c r="D3602">
        <v>355.98</v>
      </c>
      <c r="E3602">
        <v>342.9</v>
      </c>
      <c r="F3602">
        <v>353.98</v>
      </c>
    </row>
    <row r="3603" spans="1:6" x14ac:dyDescent="0.25">
      <c r="A3603" s="25">
        <v>43934</v>
      </c>
      <c r="B3603">
        <v>0</v>
      </c>
      <c r="C3603">
        <v>355.98</v>
      </c>
      <c r="D3603">
        <v>363.36</v>
      </c>
      <c r="E3603">
        <v>346.21</v>
      </c>
      <c r="F3603">
        <v>360.56</v>
      </c>
    </row>
    <row r="3604" spans="1:6" x14ac:dyDescent="0.25">
      <c r="A3604" s="25">
        <v>43935</v>
      </c>
      <c r="B3604">
        <v>0</v>
      </c>
      <c r="C3604">
        <v>363.36</v>
      </c>
      <c r="D3604">
        <v>394.8</v>
      </c>
      <c r="E3604">
        <v>363.36</v>
      </c>
      <c r="F3604">
        <v>390.89</v>
      </c>
    </row>
    <row r="3605" spans="1:6" x14ac:dyDescent="0.25">
      <c r="A3605" s="25">
        <v>43936</v>
      </c>
      <c r="B3605">
        <v>0</v>
      </c>
      <c r="C3605">
        <v>394.26</v>
      </c>
      <c r="D3605">
        <v>394.26</v>
      </c>
      <c r="E3605">
        <v>349.05</v>
      </c>
      <c r="F3605">
        <v>358.21</v>
      </c>
    </row>
    <row r="3606" spans="1:6" x14ac:dyDescent="0.25">
      <c r="A3606" s="25">
        <v>43937</v>
      </c>
      <c r="B3606">
        <v>0</v>
      </c>
      <c r="C3606">
        <v>354.89</v>
      </c>
      <c r="D3606">
        <v>363.92</v>
      </c>
      <c r="E3606">
        <v>351.72</v>
      </c>
      <c r="F3606">
        <v>355.35</v>
      </c>
    </row>
    <row r="3607" spans="1:6" x14ac:dyDescent="0.25">
      <c r="A3607" s="25">
        <v>43938</v>
      </c>
      <c r="B3607">
        <v>0</v>
      </c>
      <c r="C3607">
        <v>358.47</v>
      </c>
      <c r="D3607">
        <v>375.21</v>
      </c>
      <c r="E3607">
        <v>358.47</v>
      </c>
      <c r="F3607">
        <v>371.55</v>
      </c>
    </row>
    <row r="3608" spans="1:6" x14ac:dyDescent="0.25">
      <c r="A3608" s="25">
        <v>43941</v>
      </c>
      <c r="B3608">
        <v>0</v>
      </c>
      <c r="C3608">
        <v>374.75</v>
      </c>
      <c r="D3608">
        <v>374.75</v>
      </c>
      <c r="E3608">
        <v>327.44</v>
      </c>
      <c r="F3608">
        <v>335.42</v>
      </c>
    </row>
    <row r="3609" spans="1:6" x14ac:dyDescent="0.25">
      <c r="A3609" s="25">
        <v>43942</v>
      </c>
      <c r="B3609">
        <v>0</v>
      </c>
      <c r="C3609">
        <v>327.44</v>
      </c>
      <c r="D3609">
        <v>327.44</v>
      </c>
      <c r="E3609">
        <v>293.11</v>
      </c>
      <c r="F3609">
        <v>307.83999999999997</v>
      </c>
    </row>
    <row r="3610" spans="1:6" x14ac:dyDescent="0.25">
      <c r="A3610" s="25">
        <v>43943</v>
      </c>
      <c r="B3610">
        <v>0</v>
      </c>
      <c r="C3610">
        <v>306.37</v>
      </c>
      <c r="D3610">
        <v>325.20999999999998</v>
      </c>
      <c r="E3610">
        <v>306.37</v>
      </c>
      <c r="F3610">
        <v>322.36</v>
      </c>
    </row>
    <row r="3611" spans="1:6" x14ac:dyDescent="0.25">
      <c r="A3611" s="25">
        <v>43944</v>
      </c>
      <c r="B3611">
        <v>0</v>
      </c>
      <c r="C3611">
        <v>322.58999999999997</v>
      </c>
      <c r="D3611">
        <v>332.74</v>
      </c>
      <c r="E3611">
        <v>316.85000000000002</v>
      </c>
      <c r="F3611">
        <v>323.77</v>
      </c>
    </row>
    <row r="3612" spans="1:6" x14ac:dyDescent="0.25">
      <c r="A3612" s="25">
        <v>43945</v>
      </c>
      <c r="B3612">
        <v>0</v>
      </c>
      <c r="C3612">
        <v>320.02999999999997</v>
      </c>
      <c r="D3612">
        <v>343.75</v>
      </c>
      <c r="E3612">
        <v>320.02999999999997</v>
      </c>
      <c r="F3612">
        <v>340.05</v>
      </c>
    </row>
    <row r="3613" spans="1:6" x14ac:dyDescent="0.25">
      <c r="A3613" s="25">
        <v>43948</v>
      </c>
      <c r="B3613">
        <v>0</v>
      </c>
      <c r="C3613">
        <v>343.75</v>
      </c>
      <c r="D3613">
        <v>371.24</v>
      </c>
      <c r="E3613">
        <v>343.75</v>
      </c>
      <c r="F3613">
        <v>366.43</v>
      </c>
    </row>
    <row r="3614" spans="1:6" x14ac:dyDescent="0.25">
      <c r="A3614" s="25">
        <v>43949</v>
      </c>
      <c r="B3614">
        <v>0</v>
      </c>
      <c r="C3614">
        <v>368.09</v>
      </c>
      <c r="D3614">
        <v>380.88</v>
      </c>
      <c r="E3614">
        <v>356.79</v>
      </c>
      <c r="F3614">
        <v>360.85</v>
      </c>
    </row>
    <row r="3615" spans="1:6" x14ac:dyDescent="0.25">
      <c r="A3615" s="25">
        <v>43950</v>
      </c>
      <c r="B3615">
        <v>0</v>
      </c>
      <c r="C3615">
        <v>364.43</v>
      </c>
      <c r="D3615">
        <v>390.58</v>
      </c>
      <c r="E3615">
        <v>364.43</v>
      </c>
      <c r="F3615">
        <v>383.49</v>
      </c>
    </row>
    <row r="3616" spans="1:6" x14ac:dyDescent="0.25">
      <c r="A3616" s="25">
        <v>43951</v>
      </c>
      <c r="B3616">
        <v>0</v>
      </c>
      <c r="C3616">
        <v>386.98</v>
      </c>
      <c r="D3616">
        <v>386.98</v>
      </c>
      <c r="E3616">
        <v>356.19</v>
      </c>
      <c r="F3616">
        <v>369.32</v>
      </c>
    </row>
    <row r="3617" spans="1:6" x14ac:dyDescent="0.25">
      <c r="A3617" s="25">
        <v>43952</v>
      </c>
      <c r="B3617">
        <v>0</v>
      </c>
      <c r="C3617">
        <v>366.2</v>
      </c>
      <c r="D3617">
        <v>366.2</v>
      </c>
      <c r="E3617">
        <v>329.01</v>
      </c>
      <c r="F3617">
        <v>337.31</v>
      </c>
    </row>
    <row r="3618" spans="1:6" x14ac:dyDescent="0.25">
      <c r="A3618" s="25">
        <v>43955</v>
      </c>
      <c r="B3618">
        <v>0</v>
      </c>
      <c r="C3618">
        <v>333.15</v>
      </c>
      <c r="D3618">
        <v>346.01</v>
      </c>
      <c r="E3618">
        <v>323.01</v>
      </c>
      <c r="F3618">
        <v>344.75</v>
      </c>
    </row>
    <row r="3619" spans="1:6" x14ac:dyDescent="0.25">
      <c r="A3619" s="25">
        <v>43956</v>
      </c>
      <c r="B3619">
        <v>0</v>
      </c>
      <c r="C3619">
        <v>345.3</v>
      </c>
      <c r="D3619">
        <v>368.81</v>
      </c>
      <c r="E3619">
        <v>345.3</v>
      </c>
      <c r="F3619">
        <v>359.01</v>
      </c>
    </row>
    <row r="3620" spans="1:6" x14ac:dyDescent="0.25">
      <c r="A3620" s="25">
        <v>43957</v>
      </c>
      <c r="B3620">
        <v>0</v>
      </c>
      <c r="C3620">
        <v>359.12</v>
      </c>
      <c r="D3620">
        <v>366.91</v>
      </c>
      <c r="E3620">
        <v>351.5</v>
      </c>
      <c r="F3620">
        <v>355.79</v>
      </c>
    </row>
    <row r="3621" spans="1:6" x14ac:dyDescent="0.25">
      <c r="A3621" s="25">
        <v>43958</v>
      </c>
      <c r="B3621">
        <v>0</v>
      </c>
      <c r="C3621">
        <v>351.73</v>
      </c>
      <c r="D3621">
        <v>374</v>
      </c>
      <c r="E3621">
        <v>351.73</v>
      </c>
      <c r="F3621">
        <v>367.88</v>
      </c>
    </row>
    <row r="3622" spans="1:6" x14ac:dyDescent="0.25">
      <c r="A3622" s="25">
        <v>43959</v>
      </c>
      <c r="B3622">
        <v>0</v>
      </c>
      <c r="C3622">
        <v>374</v>
      </c>
      <c r="D3622">
        <v>399.1</v>
      </c>
      <c r="E3622">
        <v>374</v>
      </c>
      <c r="F3622">
        <v>393.71</v>
      </c>
    </row>
    <row r="3623" spans="1:6" x14ac:dyDescent="0.25">
      <c r="A3623" s="25">
        <v>43962</v>
      </c>
      <c r="B3623">
        <v>0</v>
      </c>
      <c r="C3623">
        <v>398.74</v>
      </c>
      <c r="D3623">
        <v>422.44</v>
      </c>
      <c r="E3623">
        <v>382.76</v>
      </c>
      <c r="F3623">
        <v>420.26</v>
      </c>
    </row>
    <row r="3624" spans="1:6" x14ac:dyDescent="0.25">
      <c r="A3624" s="25">
        <v>43963</v>
      </c>
      <c r="B3624">
        <v>0</v>
      </c>
      <c r="C3624">
        <v>422.44</v>
      </c>
      <c r="D3624">
        <v>435.74</v>
      </c>
      <c r="E3624">
        <v>358.88</v>
      </c>
      <c r="F3624">
        <v>383.42</v>
      </c>
    </row>
    <row r="3625" spans="1:6" x14ac:dyDescent="0.25">
      <c r="A3625" s="25">
        <v>43964</v>
      </c>
      <c r="B3625">
        <v>0</v>
      </c>
      <c r="C3625">
        <v>358.88</v>
      </c>
      <c r="D3625">
        <v>381.88</v>
      </c>
      <c r="E3625">
        <v>322.02999999999997</v>
      </c>
      <c r="F3625">
        <v>337.43</v>
      </c>
    </row>
    <row r="3626" spans="1:6" x14ac:dyDescent="0.25">
      <c r="A3626" s="25">
        <v>43965</v>
      </c>
      <c r="B3626">
        <v>0</v>
      </c>
      <c r="C3626">
        <v>336.51</v>
      </c>
      <c r="D3626">
        <v>359.42</v>
      </c>
      <c r="E3626">
        <v>311.20999999999998</v>
      </c>
      <c r="F3626">
        <v>353.03</v>
      </c>
    </row>
    <row r="3627" spans="1:6" x14ac:dyDescent="0.25">
      <c r="A3627" s="25">
        <v>43966</v>
      </c>
      <c r="B3627">
        <v>0</v>
      </c>
      <c r="C3627">
        <v>358.46</v>
      </c>
      <c r="D3627">
        <v>365.5</v>
      </c>
      <c r="E3627">
        <v>334.18</v>
      </c>
      <c r="F3627">
        <v>363.68</v>
      </c>
    </row>
    <row r="3628" spans="1:6" x14ac:dyDescent="0.25">
      <c r="A3628" s="25">
        <v>43969</v>
      </c>
      <c r="B3628">
        <v>0</v>
      </c>
      <c r="C3628">
        <v>360.25</v>
      </c>
      <c r="D3628">
        <v>393.58</v>
      </c>
      <c r="E3628">
        <v>360.25</v>
      </c>
      <c r="F3628">
        <v>388.85</v>
      </c>
    </row>
    <row r="3629" spans="1:6" x14ac:dyDescent="0.25">
      <c r="A3629" s="25">
        <v>43970</v>
      </c>
      <c r="B3629">
        <v>0</v>
      </c>
      <c r="C3629">
        <v>390.75</v>
      </c>
      <c r="D3629">
        <v>395.23</v>
      </c>
      <c r="E3629">
        <v>365.27</v>
      </c>
      <c r="F3629">
        <v>372.23</v>
      </c>
    </row>
    <row r="3630" spans="1:6" x14ac:dyDescent="0.25">
      <c r="A3630" s="25">
        <v>43971</v>
      </c>
      <c r="B3630">
        <v>0</v>
      </c>
      <c r="C3630">
        <v>365.27</v>
      </c>
      <c r="D3630">
        <v>394.6</v>
      </c>
      <c r="E3630">
        <v>365.27</v>
      </c>
      <c r="F3630">
        <v>390.53</v>
      </c>
    </row>
    <row r="3631" spans="1:6" x14ac:dyDescent="0.25">
      <c r="A3631" s="25">
        <v>43972</v>
      </c>
      <c r="B3631">
        <v>0</v>
      </c>
      <c r="C3631">
        <v>392.24</v>
      </c>
      <c r="D3631">
        <v>392.24</v>
      </c>
      <c r="E3631">
        <v>374.02</v>
      </c>
      <c r="F3631">
        <v>382.87</v>
      </c>
    </row>
    <row r="3632" spans="1:6" x14ac:dyDescent="0.25">
      <c r="A3632" s="25">
        <v>43973</v>
      </c>
      <c r="B3632">
        <v>0</v>
      </c>
      <c r="C3632">
        <v>374.66</v>
      </c>
      <c r="D3632">
        <v>388.11</v>
      </c>
      <c r="E3632">
        <v>373.42</v>
      </c>
      <c r="F3632">
        <v>384.91</v>
      </c>
    </row>
    <row r="3633" spans="1:6" x14ac:dyDescent="0.25">
      <c r="A3633" s="25">
        <v>43977</v>
      </c>
      <c r="B3633">
        <v>0</v>
      </c>
      <c r="C3633">
        <v>385.01</v>
      </c>
      <c r="D3633">
        <v>404.23</v>
      </c>
      <c r="E3633">
        <v>385.01</v>
      </c>
      <c r="F3633">
        <v>389.79</v>
      </c>
    </row>
    <row r="3634" spans="1:6" x14ac:dyDescent="0.25">
      <c r="A3634" s="25">
        <v>43978</v>
      </c>
      <c r="B3634">
        <v>0</v>
      </c>
      <c r="C3634">
        <v>394.18</v>
      </c>
      <c r="D3634">
        <v>401.37</v>
      </c>
      <c r="E3634">
        <v>373.46</v>
      </c>
      <c r="F3634">
        <v>398.42</v>
      </c>
    </row>
    <row r="3635" spans="1:6" x14ac:dyDescent="0.25">
      <c r="A3635" s="25">
        <v>43979</v>
      </c>
      <c r="B3635">
        <v>0</v>
      </c>
      <c r="C3635">
        <v>400.8</v>
      </c>
      <c r="D3635">
        <v>400.8</v>
      </c>
      <c r="E3635">
        <v>379.32</v>
      </c>
      <c r="F3635">
        <v>383.51</v>
      </c>
    </row>
    <row r="3636" spans="1:6" x14ac:dyDescent="0.25">
      <c r="A3636" s="25">
        <v>43980</v>
      </c>
      <c r="B3636">
        <v>0</v>
      </c>
      <c r="C3636">
        <v>384.45</v>
      </c>
      <c r="D3636">
        <v>401.18</v>
      </c>
      <c r="E3636">
        <v>375.76</v>
      </c>
      <c r="F3636">
        <v>394.51</v>
      </c>
    </row>
    <row r="3637" spans="1:6" x14ac:dyDescent="0.25">
      <c r="A3637" s="25">
        <v>43983</v>
      </c>
      <c r="B3637">
        <v>0</v>
      </c>
      <c r="C3637">
        <v>401.18</v>
      </c>
      <c r="D3637">
        <v>401.18</v>
      </c>
      <c r="E3637">
        <v>385.41</v>
      </c>
      <c r="F3637">
        <v>394.26</v>
      </c>
    </row>
    <row r="3638" spans="1:6" x14ac:dyDescent="0.25">
      <c r="A3638" s="25">
        <v>43984</v>
      </c>
      <c r="B3638">
        <v>0</v>
      </c>
      <c r="C3638">
        <v>392.56</v>
      </c>
      <c r="D3638">
        <v>406.83</v>
      </c>
      <c r="E3638">
        <v>391.85</v>
      </c>
      <c r="F3638">
        <v>404.03</v>
      </c>
    </row>
    <row r="3639" spans="1:6" x14ac:dyDescent="0.25">
      <c r="A3639" s="25">
        <v>43985</v>
      </c>
      <c r="B3639">
        <v>0</v>
      </c>
      <c r="C3639">
        <v>406.83</v>
      </c>
      <c r="D3639">
        <v>425.15</v>
      </c>
      <c r="E3639">
        <v>406.83</v>
      </c>
      <c r="F3639">
        <v>423.09</v>
      </c>
    </row>
    <row r="3640" spans="1:6" x14ac:dyDescent="0.25">
      <c r="A3640" s="25">
        <v>43986</v>
      </c>
      <c r="B3640">
        <v>0</v>
      </c>
      <c r="C3640">
        <v>421.87</v>
      </c>
      <c r="D3640">
        <v>438.49</v>
      </c>
      <c r="E3640">
        <v>415.53</v>
      </c>
      <c r="F3640">
        <v>423.3</v>
      </c>
    </row>
    <row r="3641" spans="1:6" x14ac:dyDescent="0.25">
      <c r="A3641" s="25">
        <v>43987</v>
      </c>
      <c r="B3641">
        <v>0</v>
      </c>
      <c r="C3641">
        <v>424.71</v>
      </c>
      <c r="D3641">
        <v>453.57</v>
      </c>
      <c r="E3641">
        <v>424.71</v>
      </c>
      <c r="F3641">
        <v>447.73</v>
      </c>
    </row>
    <row r="3642" spans="1:6" x14ac:dyDescent="0.25">
      <c r="A3642" s="25">
        <v>43990</v>
      </c>
      <c r="B3642">
        <v>0</v>
      </c>
      <c r="C3642">
        <v>448.43</v>
      </c>
      <c r="D3642">
        <v>451.02</v>
      </c>
      <c r="E3642">
        <v>434.95</v>
      </c>
      <c r="F3642">
        <v>437.84</v>
      </c>
    </row>
    <row r="3643" spans="1:6" x14ac:dyDescent="0.25">
      <c r="A3643" s="25">
        <v>43991</v>
      </c>
      <c r="B3643">
        <v>0</v>
      </c>
      <c r="C3643">
        <v>436.15</v>
      </c>
      <c r="D3643">
        <v>436.15</v>
      </c>
      <c r="E3643">
        <v>410.41</v>
      </c>
      <c r="F3643">
        <v>416.48</v>
      </c>
    </row>
    <row r="3644" spans="1:6" x14ac:dyDescent="0.25">
      <c r="A3644" s="25">
        <v>43992</v>
      </c>
      <c r="B3644">
        <v>0</v>
      </c>
      <c r="C3644">
        <v>410.41</v>
      </c>
      <c r="D3644">
        <v>435.65</v>
      </c>
      <c r="E3644">
        <v>406.11</v>
      </c>
      <c r="F3644">
        <v>422.92</v>
      </c>
    </row>
    <row r="3645" spans="1:6" x14ac:dyDescent="0.25">
      <c r="A3645" s="25">
        <v>43993</v>
      </c>
      <c r="B3645">
        <v>0</v>
      </c>
      <c r="C3645">
        <v>417.54</v>
      </c>
      <c r="D3645">
        <v>417.54</v>
      </c>
      <c r="E3645">
        <v>246.48</v>
      </c>
      <c r="F3645">
        <v>277.92</v>
      </c>
    </row>
    <row r="3646" spans="1:6" x14ac:dyDescent="0.25">
      <c r="A3646" s="25">
        <v>43994</v>
      </c>
      <c r="B3646">
        <v>0</v>
      </c>
      <c r="C3646">
        <v>246.48</v>
      </c>
      <c r="D3646">
        <v>304.35000000000002</v>
      </c>
      <c r="E3646">
        <v>246.48</v>
      </c>
      <c r="F3646">
        <v>295.77</v>
      </c>
    </row>
    <row r="3647" spans="1:6" x14ac:dyDescent="0.25">
      <c r="A3647" s="25">
        <v>43997</v>
      </c>
      <c r="B3647">
        <v>0</v>
      </c>
      <c r="C3647">
        <v>300.44</v>
      </c>
      <c r="D3647">
        <v>308.12</v>
      </c>
      <c r="E3647">
        <v>258.64</v>
      </c>
      <c r="F3647">
        <v>300.20999999999998</v>
      </c>
    </row>
    <row r="3648" spans="1:6" x14ac:dyDescent="0.25">
      <c r="A3648" s="25">
        <v>43998</v>
      </c>
      <c r="B3648">
        <v>0</v>
      </c>
      <c r="C3648">
        <v>308.12</v>
      </c>
      <c r="D3648">
        <v>324.86</v>
      </c>
      <c r="E3648">
        <v>295.14999999999998</v>
      </c>
      <c r="F3648">
        <v>306.57</v>
      </c>
    </row>
    <row r="3649" spans="1:6" x14ac:dyDescent="0.25">
      <c r="A3649" s="25">
        <v>43999</v>
      </c>
      <c r="B3649">
        <v>0</v>
      </c>
      <c r="C3649">
        <v>311.98</v>
      </c>
      <c r="D3649">
        <v>313.69</v>
      </c>
      <c r="E3649">
        <v>300.92</v>
      </c>
      <c r="F3649">
        <v>308</v>
      </c>
    </row>
    <row r="3650" spans="1:6" x14ac:dyDescent="0.25">
      <c r="A3650" s="25">
        <v>44000</v>
      </c>
      <c r="B3650">
        <v>0</v>
      </c>
      <c r="C3650">
        <v>310.10000000000002</v>
      </c>
      <c r="D3650">
        <v>312.58</v>
      </c>
      <c r="E3650">
        <v>303.64</v>
      </c>
      <c r="F3650">
        <v>312.58</v>
      </c>
    </row>
    <row r="3651" spans="1:6" x14ac:dyDescent="0.25">
      <c r="A3651" s="25">
        <v>44001</v>
      </c>
      <c r="B3651">
        <v>0</v>
      </c>
      <c r="C3651">
        <v>310.06</v>
      </c>
      <c r="D3651">
        <v>324.77</v>
      </c>
      <c r="E3651">
        <v>296.98</v>
      </c>
      <c r="F3651">
        <v>310.77999999999997</v>
      </c>
    </row>
    <row r="3652" spans="1:6" x14ac:dyDescent="0.25">
      <c r="A3652" s="25">
        <v>44004</v>
      </c>
      <c r="B3652">
        <v>0</v>
      </c>
      <c r="C3652">
        <v>296.98</v>
      </c>
      <c r="D3652">
        <v>330.07</v>
      </c>
      <c r="E3652">
        <v>296.98</v>
      </c>
      <c r="F3652">
        <v>323.66000000000003</v>
      </c>
    </row>
    <row r="3653" spans="1:6" x14ac:dyDescent="0.25">
      <c r="A3653" s="25">
        <v>44005</v>
      </c>
      <c r="B3653">
        <v>0</v>
      </c>
      <c r="C3653">
        <v>329.61</v>
      </c>
      <c r="D3653">
        <v>340.15</v>
      </c>
      <c r="E3653">
        <v>328.07</v>
      </c>
      <c r="F3653">
        <v>331.26</v>
      </c>
    </row>
    <row r="3654" spans="1:6" x14ac:dyDescent="0.25">
      <c r="A3654" s="25">
        <v>44006</v>
      </c>
      <c r="B3654">
        <v>0</v>
      </c>
      <c r="C3654">
        <v>328.07</v>
      </c>
      <c r="D3654">
        <v>328.07</v>
      </c>
      <c r="E3654">
        <v>293.64999999999998</v>
      </c>
      <c r="F3654">
        <v>309.76</v>
      </c>
    </row>
    <row r="3655" spans="1:6" x14ac:dyDescent="0.25">
      <c r="A3655" s="25">
        <v>44007</v>
      </c>
      <c r="B3655">
        <v>0</v>
      </c>
      <c r="C3655">
        <v>310.41000000000003</v>
      </c>
      <c r="D3655">
        <v>324.06</v>
      </c>
      <c r="E3655">
        <v>297.66000000000003</v>
      </c>
      <c r="F3655">
        <v>318.91000000000003</v>
      </c>
    </row>
    <row r="3656" spans="1:6" x14ac:dyDescent="0.25">
      <c r="A3656" s="25">
        <v>44008</v>
      </c>
      <c r="B3656">
        <v>0</v>
      </c>
      <c r="C3656">
        <v>321.68</v>
      </c>
      <c r="D3656">
        <v>321.68</v>
      </c>
      <c r="E3656">
        <v>297.97000000000003</v>
      </c>
      <c r="F3656">
        <v>302.83999999999997</v>
      </c>
    </row>
    <row r="3657" spans="1:6" x14ac:dyDescent="0.25">
      <c r="A3657" s="25">
        <v>44011</v>
      </c>
      <c r="B3657">
        <v>0</v>
      </c>
      <c r="C3657">
        <v>300.17</v>
      </c>
      <c r="D3657">
        <v>320.2</v>
      </c>
      <c r="E3657">
        <v>297.24</v>
      </c>
      <c r="F3657">
        <v>313.63</v>
      </c>
    </row>
    <row r="3658" spans="1:6" x14ac:dyDescent="0.25">
      <c r="A3658" s="25">
        <v>44012</v>
      </c>
      <c r="B3658">
        <v>0</v>
      </c>
      <c r="C3658">
        <v>318.69</v>
      </c>
      <c r="D3658">
        <v>335.17</v>
      </c>
      <c r="E3658">
        <v>313.8</v>
      </c>
      <c r="F3658">
        <v>333.26</v>
      </c>
    </row>
    <row r="3659" spans="1:6" x14ac:dyDescent="0.25">
      <c r="A3659" s="25">
        <v>44013</v>
      </c>
      <c r="B3659">
        <v>0</v>
      </c>
      <c r="C3659">
        <v>331.53</v>
      </c>
      <c r="D3659">
        <v>343.86</v>
      </c>
      <c r="E3659">
        <v>331.53</v>
      </c>
      <c r="F3659">
        <v>342.33</v>
      </c>
    </row>
    <row r="3660" spans="1:6" x14ac:dyDescent="0.25">
      <c r="A3660" s="25">
        <v>44014</v>
      </c>
      <c r="B3660">
        <v>0</v>
      </c>
      <c r="C3660">
        <v>340.84</v>
      </c>
      <c r="D3660">
        <v>360.83</v>
      </c>
      <c r="E3660">
        <v>340.84</v>
      </c>
      <c r="F3660">
        <v>348.29</v>
      </c>
    </row>
    <row r="3661" spans="1:6" x14ac:dyDescent="0.25">
      <c r="A3661" s="25">
        <v>44018</v>
      </c>
      <c r="B3661">
        <v>0</v>
      </c>
      <c r="C3661">
        <v>350.81</v>
      </c>
      <c r="D3661">
        <v>359.17</v>
      </c>
      <c r="E3661">
        <v>344.41</v>
      </c>
      <c r="F3661">
        <v>347.53</v>
      </c>
    </row>
    <row r="3662" spans="1:6" x14ac:dyDescent="0.25">
      <c r="A3662" s="25">
        <v>44019</v>
      </c>
      <c r="B3662">
        <v>0</v>
      </c>
      <c r="C3662">
        <v>349.15</v>
      </c>
      <c r="D3662">
        <v>354.41</v>
      </c>
      <c r="E3662">
        <v>334.58</v>
      </c>
      <c r="F3662">
        <v>336.58</v>
      </c>
    </row>
    <row r="3663" spans="1:6" x14ac:dyDescent="0.25">
      <c r="A3663" s="25">
        <v>44020</v>
      </c>
      <c r="B3663">
        <v>0</v>
      </c>
      <c r="C3663">
        <v>335.16</v>
      </c>
      <c r="D3663">
        <v>345.91</v>
      </c>
      <c r="E3663">
        <v>330.52</v>
      </c>
      <c r="F3663">
        <v>343.45</v>
      </c>
    </row>
    <row r="3664" spans="1:6" x14ac:dyDescent="0.25">
      <c r="A3664" s="25">
        <v>44021</v>
      </c>
      <c r="B3664">
        <v>0</v>
      </c>
      <c r="C3664">
        <v>344.77</v>
      </c>
      <c r="D3664">
        <v>346.72</v>
      </c>
      <c r="E3664">
        <v>324.02999999999997</v>
      </c>
      <c r="F3664">
        <v>338.49</v>
      </c>
    </row>
    <row r="3665" spans="1:6" x14ac:dyDescent="0.25">
      <c r="A3665" s="25">
        <v>44022</v>
      </c>
      <c r="B3665">
        <v>0</v>
      </c>
      <c r="C3665">
        <v>335.99</v>
      </c>
      <c r="D3665">
        <v>349.09</v>
      </c>
      <c r="E3665">
        <v>330.02</v>
      </c>
      <c r="F3665">
        <v>347.8</v>
      </c>
    </row>
    <row r="3666" spans="1:6" x14ac:dyDescent="0.25">
      <c r="A3666" s="25">
        <v>44025</v>
      </c>
      <c r="B3666">
        <v>0</v>
      </c>
      <c r="C3666">
        <v>348.19</v>
      </c>
      <c r="D3666">
        <v>352.56</v>
      </c>
      <c r="E3666">
        <v>310.38</v>
      </c>
      <c r="F3666">
        <v>318.04000000000002</v>
      </c>
    </row>
    <row r="3667" spans="1:6" x14ac:dyDescent="0.25">
      <c r="A3667" s="25">
        <v>44026</v>
      </c>
      <c r="B3667">
        <v>0</v>
      </c>
      <c r="C3667">
        <v>315.43</v>
      </c>
      <c r="D3667">
        <v>334.98</v>
      </c>
      <c r="E3667">
        <v>308.82</v>
      </c>
      <c r="F3667">
        <v>333.31</v>
      </c>
    </row>
    <row r="3668" spans="1:6" x14ac:dyDescent="0.25">
      <c r="A3668" s="25">
        <v>44027</v>
      </c>
      <c r="B3668">
        <v>0</v>
      </c>
      <c r="C3668">
        <v>333.93</v>
      </c>
      <c r="D3668">
        <v>344.74</v>
      </c>
      <c r="E3668">
        <v>329.52</v>
      </c>
      <c r="F3668">
        <v>343.26</v>
      </c>
    </row>
    <row r="3669" spans="1:6" x14ac:dyDescent="0.25">
      <c r="A3669" s="25">
        <v>44028</v>
      </c>
      <c r="B3669">
        <v>0</v>
      </c>
      <c r="C3669">
        <v>344.34</v>
      </c>
      <c r="D3669">
        <v>350.52</v>
      </c>
      <c r="E3669">
        <v>335.3</v>
      </c>
      <c r="F3669">
        <v>348.27</v>
      </c>
    </row>
    <row r="3670" spans="1:6" x14ac:dyDescent="0.25">
      <c r="A3670" s="25">
        <v>44029</v>
      </c>
      <c r="B3670">
        <v>0</v>
      </c>
      <c r="C3670">
        <v>345.93</v>
      </c>
      <c r="D3670">
        <v>363.3</v>
      </c>
      <c r="E3670">
        <v>345.93</v>
      </c>
      <c r="F3670">
        <v>361.14</v>
      </c>
    </row>
    <row r="3671" spans="1:6" x14ac:dyDescent="0.25">
      <c r="A3671" s="25">
        <v>44032</v>
      </c>
      <c r="B3671">
        <v>0</v>
      </c>
      <c r="C3671">
        <v>362.71</v>
      </c>
      <c r="D3671">
        <v>383.96</v>
      </c>
      <c r="E3671">
        <v>362.71</v>
      </c>
      <c r="F3671">
        <v>379.12</v>
      </c>
    </row>
    <row r="3672" spans="1:6" x14ac:dyDescent="0.25">
      <c r="A3672" s="25">
        <v>44033</v>
      </c>
      <c r="B3672">
        <v>0</v>
      </c>
      <c r="C3672">
        <v>379.94</v>
      </c>
      <c r="D3672">
        <v>391.98</v>
      </c>
      <c r="E3672">
        <v>369.7</v>
      </c>
      <c r="F3672">
        <v>373.91</v>
      </c>
    </row>
    <row r="3673" spans="1:6" x14ac:dyDescent="0.25">
      <c r="A3673" s="25">
        <v>44034</v>
      </c>
      <c r="B3673">
        <v>0</v>
      </c>
      <c r="C3673">
        <v>376.25</v>
      </c>
      <c r="D3673">
        <v>379.99</v>
      </c>
      <c r="E3673">
        <v>366.63</v>
      </c>
      <c r="F3673">
        <v>377.79</v>
      </c>
    </row>
    <row r="3674" spans="1:6" x14ac:dyDescent="0.25">
      <c r="A3674" s="25">
        <v>44035</v>
      </c>
      <c r="B3674">
        <v>0</v>
      </c>
      <c r="C3674">
        <v>379.99</v>
      </c>
      <c r="D3674">
        <v>381.59</v>
      </c>
      <c r="E3674">
        <v>361.59</v>
      </c>
      <c r="F3674">
        <v>363.15</v>
      </c>
    </row>
    <row r="3675" spans="1:6" x14ac:dyDescent="0.25">
      <c r="A3675" s="25">
        <v>44036</v>
      </c>
      <c r="B3675">
        <v>0</v>
      </c>
      <c r="C3675">
        <v>365.46</v>
      </c>
      <c r="D3675">
        <v>366.14</v>
      </c>
      <c r="E3675">
        <v>349.46</v>
      </c>
      <c r="F3675">
        <v>363.03</v>
      </c>
    </row>
    <row r="3676" spans="1:6" x14ac:dyDescent="0.25">
      <c r="A3676" s="25">
        <v>44039</v>
      </c>
      <c r="B3676">
        <v>0</v>
      </c>
      <c r="C3676">
        <v>362.96</v>
      </c>
      <c r="D3676">
        <v>377.64</v>
      </c>
      <c r="E3676">
        <v>362.96</v>
      </c>
      <c r="F3676">
        <v>375.12</v>
      </c>
    </row>
    <row r="3677" spans="1:6" x14ac:dyDescent="0.25">
      <c r="A3677" s="25">
        <v>44040</v>
      </c>
      <c r="B3677">
        <v>0</v>
      </c>
      <c r="C3677">
        <v>377.64</v>
      </c>
      <c r="D3677">
        <v>388.66</v>
      </c>
      <c r="E3677">
        <v>371.97</v>
      </c>
      <c r="F3677">
        <v>376.46</v>
      </c>
    </row>
    <row r="3678" spans="1:6" x14ac:dyDescent="0.25">
      <c r="A3678" s="25">
        <v>44041</v>
      </c>
      <c r="B3678">
        <v>0</v>
      </c>
      <c r="C3678">
        <v>377.22</v>
      </c>
      <c r="D3678">
        <v>386.4</v>
      </c>
      <c r="E3678">
        <v>377.22</v>
      </c>
      <c r="F3678">
        <v>384.57</v>
      </c>
    </row>
    <row r="3679" spans="1:6" x14ac:dyDescent="0.25">
      <c r="A3679" s="25">
        <v>44042</v>
      </c>
      <c r="B3679">
        <v>0</v>
      </c>
      <c r="C3679">
        <v>385.86</v>
      </c>
      <c r="D3679">
        <v>385.86</v>
      </c>
      <c r="E3679">
        <v>348.02</v>
      </c>
      <c r="F3679">
        <v>374.21</v>
      </c>
    </row>
    <row r="3680" spans="1:6" x14ac:dyDescent="0.25">
      <c r="A3680" s="25">
        <v>44043</v>
      </c>
      <c r="B3680">
        <v>0</v>
      </c>
      <c r="C3680">
        <v>381.85</v>
      </c>
      <c r="D3680">
        <v>385.74</v>
      </c>
      <c r="E3680">
        <v>366.33</v>
      </c>
      <c r="F3680">
        <v>382.47</v>
      </c>
    </row>
    <row r="3681" spans="1:6" x14ac:dyDescent="0.25">
      <c r="A3681" s="25">
        <v>44046</v>
      </c>
      <c r="B3681">
        <v>0</v>
      </c>
      <c r="C3681">
        <v>383.77</v>
      </c>
      <c r="D3681">
        <v>389.82</v>
      </c>
      <c r="E3681">
        <v>381.36</v>
      </c>
      <c r="F3681">
        <v>385.72</v>
      </c>
    </row>
    <row r="3682" spans="1:6" x14ac:dyDescent="0.25">
      <c r="A3682" s="25">
        <v>44047</v>
      </c>
      <c r="B3682">
        <v>0</v>
      </c>
      <c r="C3682">
        <v>385.95</v>
      </c>
      <c r="D3682">
        <v>398.5</v>
      </c>
      <c r="E3682">
        <v>385.95</v>
      </c>
      <c r="F3682">
        <v>396.58</v>
      </c>
    </row>
    <row r="3683" spans="1:6" x14ac:dyDescent="0.25">
      <c r="A3683" s="25">
        <v>44048</v>
      </c>
      <c r="B3683">
        <v>0</v>
      </c>
      <c r="C3683">
        <v>398.5</v>
      </c>
      <c r="D3683">
        <v>406.34</v>
      </c>
      <c r="E3683">
        <v>398.24</v>
      </c>
      <c r="F3683">
        <v>404.21</v>
      </c>
    </row>
    <row r="3684" spans="1:6" x14ac:dyDescent="0.25">
      <c r="A3684" s="25">
        <v>44049</v>
      </c>
      <c r="B3684">
        <v>0</v>
      </c>
      <c r="C3684">
        <v>404.55</v>
      </c>
      <c r="D3684">
        <v>411.15</v>
      </c>
      <c r="E3684">
        <v>400.96</v>
      </c>
      <c r="F3684">
        <v>408.7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94"/>
  <sheetViews>
    <sheetView topLeftCell="A949" workbookViewId="0">
      <selection activeCell="B980" sqref="B980:D994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74</v>
      </c>
      <c r="C2" s="19" t="s">
        <v>75</v>
      </c>
      <c r="D2" t="s">
        <v>76</v>
      </c>
    </row>
    <row r="3" spans="2:4" x14ac:dyDescent="0.25">
      <c r="B3" s="1" t="s">
        <v>60</v>
      </c>
      <c r="C3" s="19" t="s">
        <v>77</v>
      </c>
    </row>
    <row r="4" spans="2:4" x14ac:dyDescent="0.25">
      <c r="B4" s="1">
        <v>38040</v>
      </c>
      <c r="C4" s="19">
        <v>0.93</v>
      </c>
    </row>
    <row r="5" spans="2:4" x14ac:dyDescent="0.25">
      <c r="B5" s="1">
        <v>38047</v>
      </c>
      <c r="C5" s="19">
        <v>0.94</v>
      </c>
    </row>
    <row r="6" spans="2:4" x14ac:dyDescent="0.25">
      <c r="B6" s="1">
        <v>38054</v>
      </c>
      <c r="C6" s="19">
        <v>0.93</v>
      </c>
    </row>
    <row r="7" spans="2:4" x14ac:dyDescent="0.25">
      <c r="B7" s="1">
        <v>38061</v>
      </c>
      <c r="C7" s="19">
        <v>0.94499999999999995</v>
      </c>
    </row>
    <row r="8" spans="2:4" x14ac:dyDescent="0.25">
      <c r="B8" s="1">
        <v>38068</v>
      </c>
      <c r="C8" s="19">
        <v>0.93</v>
      </c>
    </row>
    <row r="9" spans="2:4" x14ac:dyDescent="0.25">
      <c r="B9" s="1">
        <v>38075</v>
      </c>
      <c r="C9" s="19">
        <v>0.94499999999999995</v>
      </c>
    </row>
    <row r="10" spans="2:4" x14ac:dyDescent="0.25">
      <c r="B10" s="1">
        <v>38082</v>
      </c>
      <c r="C10" s="19">
        <v>0.93</v>
      </c>
    </row>
    <row r="11" spans="2:4" x14ac:dyDescent="0.25">
      <c r="B11" s="1">
        <v>38089</v>
      </c>
      <c r="C11" s="19">
        <v>0.91500000000000004</v>
      </c>
    </row>
    <row r="12" spans="2:4" x14ac:dyDescent="0.25">
      <c r="B12" s="1">
        <v>38096</v>
      </c>
      <c r="C12" s="19">
        <v>0.93500000000000005</v>
      </c>
    </row>
    <row r="13" spans="2:4" x14ac:dyDescent="0.25">
      <c r="B13" s="1">
        <v>38103</v>
      </c>
      <c r="C13" s="19">
        <v>0.97</v>
      </c>
    </row>
    <row r="14" spans="2:4" x14ac:dyDescent="0.25">
      <c r="B14" s="1">
        <v>38110</v>
      </c>
      <c r="C14" s="19">
        <v>0.98499999999999999</v>
      </c>
    </row>
    <row r="15" spans="2:4" x14ac:dyDescent="0.25">
      <c r="B15" s="1">
        <v>38117</v>
      </c>
      <c r="C15" s="19">
        <v>1.06</v>
      </c>
    </row>
    <row r="16" spans="2:4" x14ac:dyDescent="0.25">
      <c r="B16" s="1">
        <v>38124</v>
      </c>
      <c r="C16" s="19">
        <v>1.04</v>
      </c>
    </row>
    <row r="17" spans="2:3" x14ac:dyDescent="0.25">
      <c r="B17" s="1">
        <v>38131</v>
      </c>
      <c r="C17" s="19">
        <v>1.05</v>
      </c>
    </row>
    <row r="18" spans="2:3" x14ac:dyDescent="0.25">
      <c r="B18" s="1">
        <v>38139</v>
      </c>
      <c r="C18" s="19">
        <v>1.1299999999999999</v>
      </c>
    </row>
    <row r="19" spans="2:3" x14ac:dyDescent="0.25">
      <c r="B19" s="1">
        <v>38145</v>
      </c>
      <c r="C19" s="19">
        <v>1.23</v>
      </c>
    </row>
    <row r="20" spans="2:3" x14ac:dyDescent="0.25">
      <c r="B20" s="1">
        <v>38152</v>
      </c>
      <c r="C20" s="19">
        <v>1.39</v>
      </c>
    </row>
    <row r="21" spans="2:3" x14ac:dyDescent="0.25">
      <c r="B21" s="1">
        <v>38159</v>
      </c>
      <c r="C21" s="19">
        <v>1.3149999999999999</v>
      </c>
    </row>
    <row r="22" spans="2:3" x14ac:dyDescent="0.25">
      <c r="B22" s="1">
        <v>38166</v>
      </c>
      <c r="C22" s="19">
        <v>1.355</v>
      </c>
    </row>
    <row r="23" spans="2:3" x14ac:dyDescent="0.25">
      <c r="B23" s="1">
        <v>38174</v>
      </c>
      <c r="C23" s="19">
        <v>1.32</v>
      </c>
    </row>
    <row r="24" spans="2:3" x14ac:dyDescent="0.25">
      <c r="B24" s="1">
        <v>38180</v>
      </c>
      <c r="C24" s="19">
        <v>1.3149999999999999</v>
      </c>
    </row>
    <row r="25" spans="2:3" x14ac:dyDescent="0.25">
      <c r="B25" s="1">
        <v>38187</v>
      </c>
      <c r="C25" s="19">
        <v>1.33</v>
      </c>
    </row>
    <row r="26" spans="2:3" x14ac:dyDescent="0.25">
      <c r="B26" s="1">
        <v>38194</v>
      </c>
      <c r="C26" s="19">
        <v>1.425</v>
      </c>
    </row>
    <row r="27" spans="2:3" x14ac:dyDescent="0.25">
      <c r="B27" s="1">
        <v>38201</v>
      </c>
      <c r="C27" s="19">
        <v>1.4650000000000001</v>
      </c>
    </row>
    <row r="28" spans="2:3" x14ac:dyDescent="0.25">
      <c r="B28" s="1">
        <v>38208</v>
      </c>
      <c r="C28" s="19">
        <v>1.47</v>
      </c>
    </row>
    <row r="29" spans="2:3" x14ac:dyDescent="0.25">
      <c r="B29" s="1">
        <v>38215</v>
      </c>
      <c r="C29" s="19">
        <v>1.47</v>
      </c>
    </row>
    <row r="30" spans="2:3" x14ac:dyDescent="0.25">
      <c r="B30" s="1">
        <v>38222</v>
      </c>
      <c r="C30" s="19">
        <v>1.5149999999999999</v>
      </c>
    </row>
    <row r="31" spans="2:3" x14ac:dyDescent="0.25">
      <c r="B31" s="1">
        <v>38229</v>
      </c>
      <c r="C31" s="19">
        <v>1.58</v>
      </c>
    </row>
    <row r="32" spans="2:3" x14ac:dyDescent="0.25">
      <c r="B32" s="1">
        <v>38237</v>
      </c>
      <c r="C32" s="19">
        <v>1.635</v>
      </c>
    </row>
    <row r="33" spans="2:3" x14ac:dyDescent="0.25">
      <c r="B33" s="1">
        <v>38243</v>
      </c>
      <c r="C33" s="19">
        <v>1.64</v>
      </c>
    </row>
    <row r="34" spans="2:3" x14ac:dyDescent="0.25">
      <c r="B34" s="1">
        <v>38250</v>
      </c>
      <c r="C34" s="19">
        <v>1.6850000000000001</v>
      </c>
    </row>
    <row r="35" spans="2:3" x14ac:dyDescent="0.25">
      <c r="B35" s="1">
        <v>38257</v>
      </c>
      <c r="C35" s="19">
        <v>1.71</v>
      </c>
    </row>
    <row r="36" spans="2:3" x14ac:dyDescent="0.25">
      <c r="B36" s="1">
        <v>38264</v>
      </c>
      <c r="C36" s="19">
        <v>1.6850000000000001</v>
      </c>
    </row>
    <row r="37" spans="2:3" x14ac:dyDescent="0.25">
      <c r="B37" s="1">
        <v>38272</v>
      </c>
      <c r="C37" s="19">
        <v>1.68</v>
      </c>
    </row>
    <row r="38" spans="2:3" x14ac:dyDescent="0.25">
      <c r="B38" s="1">
        <v>38278</v>
      </c>
      <c r="C38" s="19">
        <v>1.77</v>
      </c>
    </row>
    <row r="39" spans="2:3" x14ac:dyDescent="0.25">
      <c r="B39" s="1">
        <v>38285</v>
      </c>
      <c r="C39" s="19">
        <v>1.855</v>
      </c>
    </row>
    <row r="40" spans="2:3" x14ac:dyDescent="0.25">
      <c r="B40" s="1">
        <v>38292</v>
      </c>
      <c r="C40" s="19">
        <v>1.95</v>
      </c>
    </row>
    <row r="41" spans="2:3" x14ac:dyDescent="0.25">
      <c r="B41" s="1">
        <v>38299</v>
      </c>
      <c r="C41" s="19">
        <v>2.0449999999999999</v>
      </c>
    </row>
    <row r="42" spans="2:3" x14ac:dyDescent="0.25">
      <c r="B42" s="1">
        <v>38306</v>
      </c>
      <c r="C42" s="19">
        <v>2.0750000000000002</v>
      </c>
    </row>
    <row r="43" spans="2:3" x14ac:dyDescent="0.25">
      <c r="B43" s="1">
        <v>38313</v>
      </c>
      <c r="C43" s="19">
        <v>2.1549999999999998</v>
      </c>
    </row>
    <row r="44" spans="2:3" x14ac:dyDescent="0.25">
      <c r="B44" s="1">
        <v>38320</v>
      </c>
      <c r="C44" s="19">
        <v>2.1949999999999998</v>
      </c>
    </row>
    <row r="45" spans="2:3" x14ac:dyDescent="0.25">
      <c r="B45" s="1">
        <v>38327</v>
      </c>
      <c r="C45" s="19">
        <v>2.21</v>
      </c>
    </row>
    <row r="46" spans="2:3" x14ac:dyDescent="0.25">
      <c r="B46" s="1">
        <v>38334</v>
      </c>
      <c r="C46" s="19">
        <v>2.2000000000000002</v>
      </c>
    </row>
    <row r="47" spans="2:3" x14ac:dyDescent="0.25">
      <c r="B47" s="1">
        <v>38341</v>
      </c>
      <c r="C47" s="19">
        <v>2.1800000000000002</v>
      </c>
    </row>
    <row r="48" spans="2:3" x14ac:dyDescent="0.25">
      <c r="B48" s="1">
        <v>38348</v>
      </c>
      <c r="C48" s="19">
        <v>2.2250000000000001</v>
      </c>
    </row>
    <row r="49" spans="2:3" x14ac:dyDescent="0.25">
      <c r="B49" s="1">
        <v>38355</v>
      </c>
      <c r="C49" s="19">
        <v>2.2749999999999999</v>
      </c>
    </row>
    <row r="50" spans="2:3" x14ac:dyDescent="0.25">
      <c r="B50" s="1">
        <v>38362</v>
      </c>
      <c r="C50" s="19">
        <v>2.33</v>
      </c>
    </row>
    <row r="51" spans="2:3" x14ac:dyDescent="0.25">
      <c r="B51" s="1">
        <v>38370</v>
      </c>
      <c r="C51" s="19">
        <v>2.36</v>
      </c>
    </row>
    <row r="52" spans="2:3" x14ac:dyDescent="0.25">
      <c r="B52" s="1">
        <v>38376</v>
      </c>
      <c r="C52" s="19">
        <v>2.3199999999999998</v>
      </c>
    </row>
    <row r="53" spans="2:3" x14ac:dyDescent="0.25">
      <c r="B53" s="1">
        <v>38383</v>
      </c>
      <c r="C53" s="19">
        <v>2.4750000000000001</v>
      </c>
    </row>
    <row r="54" spans="2:3" x14ac:dyDescent="0.25">
      <c r="B54" s="1">
        <v>38390</v>
      </c>
      <c r="C54" s="19">
        <v>2.48</v>
      </c>
    </row>
    <row r="55" spans="2:3" x14ac:dyDescent="0.25">
      <c r="B55" s="1">
        <v>38397</v>
      </c>
      <c r="C55" s="19">
        <v>2.54</v>
      </c>
    </row>
    <row r="56" spans="2:3" x14ac:dyDescent="0.25">
      <c r="B56" s="1">
        <v>38405</v>
      </c>
      <c r="C56" s="19">
        <v>2.6150000000000002</v>
      </c>
    </row>
    <row r="57" spans="2:3" x14ac:dyDescent="0.25">
      <c r="B57" s="1">
        <v>38411</v>
      </c>
      <c r="C57" s="19">
        <v>2.7149999999999999</v>
      </c>
    </row>
    <row r="58" spans="2:3" x14ac:dyDescent="0.25">
      <c r="B58" s="1">
        <v>38418</v>
      </c>
      <c r="C58" s="19">
        <v>2.71</v>
      </c>
    </row>
    <row r="59" spans="2:3" x14ac:dyDescent="0.25">
      <c r="B59" s="1">
        <v>38425</v>
      </c>
      <c r="C59" s="19">
        <v>2.7349999999999999</v>
      </c>
    </row>
    <row r="60" spans="2:3" x14ac:dyDescent="0.25">
      <c r="B60" s="1">
        <v>38432</v>
      </c>
      <c r="C60" s="19">
        <v>2.8</v>
      </c>
    </row>
    <row r="61" spans="2:3" x14ac:dyDescent="0.25">
      <c r="B61" s="1">
        <v>38439</v>
      </c>
      <c r="C61" s="19">
        <v>2.78</v>
      </c>
    </row>
    <row r="62" spans="2:3" x14ac:dyDescent="0.25">
      <c r="B62" s="1">
        <v>38446</v>
      </c>
      <c r="C62" s="19">
        <v>2.7349999999999999</v>
      </c>
    </row>
    <row r="63" spans="2:3" x14ac:dyDescent="0.25">
      <c r="B63" s="1">
        <v>38453</v>
      </c>
      <c r="C63" s="19">
        <v>2.71</v>
      </c>
    </row>
    <row r="64" spans="2:3" x14ac:dyDescent="0.25">
      <c r="B64" s="1">
        <v>38460</v>
      </c>
      <c r="C64" s="19">
        <v>2.8050000000000002</v>
      </c>
    </row>
    <row r="65" spans="2:3" x14ac:dyDescent="0.25">
      <c r="B65" s="1">
        <v>38467</v>
      </c>
      <c r="C65" s="19">
        <v>2.88</v>
      </c>
    </row>
    <row r="66" spans="2:3" x14ac:dyDescent="0.25">
      <c r="B66" s="1">
        <v>38474</v>
      </c>
      <c r="C66" s="19">
        <v>2.87</v>
      </c>
    </row>
    <row r="67" spans="2:3" x14ac:dyDescent="0.25">
      <c r="B67" s="1">
        <v>38481</v>
      </c>
      <c r="C67" s="19">
        <v>2.85</v>
      </c>
    </row>
    <row r="68" spans="2:3" x14ac:dyDescent="0.25">
      <c r="B68" s="1">
        <v>38488</v>
      </c>
      <c r="C68" s="19">
        <v>2.8</v>
      </c>
    </row>
    <row r="69" spans="2:3" x14ac:dyDescent="0.25">
      <c r="B69" s="1">
        <v>38495</v>
      </c>
      <c r="C69" s="19">
        <v>2.895</v>
      </c>
    </row>
    <row r="70" spans="2:3" x14ac:dyDescent="0.25">
      <c r="B70" s="1">
        <v>38503</v>
      </c>
      <c r="C70" s="19">
        <v>2.9350000000000001</v>
      </c>
    </row>
    <row r="71" spans="2:3" x14ac:dyDescent="0.25">
      <c r="B71" s="1">
        <v>38509</v>
      </c>
      <c r="C71" s="19">
        <v>2.9649999999999999</v>
      </c>
    </row>
    <row r="72" spans="2:3" x14ac:dyDescent="0.25">
      <c r="B72" s="1">
        <v>38516</v>
      </c>
      <c r="C72" s="19">
        <v>2.9750000000000001</v>
      </c>
    </row>
    <row r="73" spans="2:3" x14ac:dyDescent="0.25">
      <c r="B73" s="1">
        <v>38523</v>
      </c>
      <c r="C73" s="19">
        <v>2.9649999999999999</v>
      </c>
    </row>
    <row r="74" spans="2:3" x14ac:dyDescent="0.25">
      <c r="B74" s="1">
        <v>38530</v>
      </c>
      <c r="C74" s="19">
        <v>3.08</v>
      </c>
    </row>
    <row r="75" spans="2:3" x14ac:dyDescent="0.25">
      <c r="B75" s="1">
        <v>38538</v>
      </c>
      <c r="C75" s="19">
        <v>3.145</v>
      </c>
    </row>
    <row r="76" spans="2:3" x14ac:dyDescent="0.25">
      <c r="B76" s="1">
        <v>38544</v>
      </c>
      <c r="C76" s="19">
        <v>3.1349999999999998</v>
      </c>
    </row>
    <row r="77" spans="2:3" x14ac:dyDescent="0.25">
      <c r="B77" s="1">
        <v>38551</v>
      </c>
      <c r="C77" s="19">
        <v>3.22</v>
      </c>
    </row>
    <row r="78" spans="2:3" x14ac:dyDescent="0.25">
      <c r="B78" s="1">
        <v>38558</v>
      </c>
      <c r="C78" s="19">
        <v>3.3450000000000002</v>
      </c>
    </row>
    <row r="79" spans="2:3" x14ac:dyDescent="0.25">
      <c r="B79" s="1">
        <v>38565</v>
      </c>
      <c r="C79" s="19">
        <v>3.4</v>
      </c>
    </row>
    <row r="80" spans="2:3" x14ac:dyDescent="0.25">
      <c r="B80" s="1">
        <v>38572</v>
      </c>
      <c r="C80" s="19">
        <v>3.46</v>
      </c>
    </row>
    <row r="81" spans="2:3" x14ac:dyDescent="0.25">
      <c r="B81" s="1">
        <v>38579</v>
      </c>
      <c r="C81" s="19">
        <v>3.47</v>
      </c>
    </row>
    <row r="82" spans="2:3" x14ac:dyDescent="0.25">
      <c r="B82" s="1">
        <v>38586</v>
      </c>
      <c r="C82" s="19">
        <v>3.46</v>
      </c>
    </row>
    <row r="83" spans="2:3" x14ac:dyDescent="0.25">
      <c r="B83" s="1">
        <v>38593</v>
      </c>
      <c r="C83" s="19">
        <v>3.4950000000000001</v>
      </c>
    </row>
    <row r="84" spans="2:3" x14ac:dyDescent="0.25">
      <c r="B84" s="1">
        <v>38601</v>
      </c>
      <c r="C84" s="19">
        <v>3.4350000000000001</v>
      </c>
    </row>
    <row r="85" spans="2:3" x14ac:dyDescent="0.25">
      <c r="B85" s="1">
        <v>38607</v>
      </c>
      <c r="C85" s="19">
        <v>3.45</v>
      </c>
    </row>
    <row r="86" spans="2:3" x14ac:dyDescent="0.25">
      <c r="B86" s="1">
        <v>38614</v>
      </c>
      <c r="C86" s="19">
        <v>3.4950000000000001</v>
      </c>
    </row>
    <row r="87" spans="2:3" x14ac:dyDescent="0.25">
      <c r="B87" s="1">
        <v>38621</v>
      </c>
      <c r="C87" s="19">
        <v>3.44</v>
      </c>
    </row>
    <row r="88" spans="2:3" x14ac:dyDescent="0.25">
      <c r="B88" s="1">
        <v>38628</v>
      </c>
      <c r="C88" s="19">
        <v>3.5249999999999999</v>
      </c>
    </row>
    <row r="89" spans="2:3" x14ac:dyDescent="0.25">
      <c r="B89" s="1">
        <v>38636</v>
      </c>
      <c r="C89" s="19">
        <v>3.63</v>
      </c>
    </row>
    <row r="90" spans="2:3" x14ac:dyDescent="0.25">
      <c r="B90" s="1">
        <v>38642</v>
      </c>
      <c r="C90" s="19">
        <v>3.7850000000000001</v>
      </c>
    </row>
    <row r="91" spans="2:3" x14ac:dyDescent="0.25">
      <c r="B91" s="1">
        <v>38649</v>
      </c>
      <c r="C91" s="19">
        <v>3.85</v>
      </c>
    </row>
    <row r="92" spans="2:3" x14ac:dyDescent="0.25">
      <c r="B92" s="1">
        <v>38656</v>
      </c>
      <c r="C92" s="19">
        <v>3.89</v>
      </c>
    </row>
    <row r="93" spans="2:3" x14ac:dyDescent="0.25">
      <c r="B93" s="1">
        <v>38663</v>
      </c>
      <c r="C93" s="19">
        <v>3.87</v>
      </c>
    </row>
    <row r="94" spans="2:3" x14ac:dyDescent="0.25">
      <c r="B94" s="1">
        <v>38670</v>
      </c>
      <c r="C94" s="19">
        <v>3.91</v>
      </c>
    </row>
    <row r="95" spans="2:3" x14ac:dyDescent="0.25">
      <c r="B95" s="1">
        <v>38677</v>
      </c>
      <c r="C95" s="19">
        <v>3.94</v>
      </c>
    </row>
    <row r="96" spans="2:3" x14ac:dyDescent="0.25">
      <c r="B96" s="1">
        <v>38684</v>
      </c>
      <c r="C96" s="19">
        <v>3.9</v>
      </c>
    </row>
    <row r="97" spans="2:3" x14ac:dyDescent="0.25">
      <c r="B97" s="1">
        <v>38691</v>
      </c>
      <c r="C97" s="19">
        <v>3.93</v>
      </c>
    </row>
    <row r="98" spans="2:3" x14ac:dyDescent="0.25">
      <c r="B98" s="1">
        <v>38698</v>
      </c>
      <c r="C98" s="19">
        <v>3.82</v>
      </c>
    </row>
    <row r="99" spans="2:3" x14ac:dyDescent="0.25">
      <c r="B99" s="1">
        <v>38705</v>
      </c>
      <c r="C99" s="19">
        <v>3.895</v>
      </c>
    </row>
    <row r="100" spans="2:3" x14ac:dyDescent="0.25">
      <c r="B100" s="1">
        <v>38713</v>
      </c>
      <c r="C100" s="19">
        <v>3.9049999999999998</v>
      </c>
    </row>
    <row r="101" spans="2:3" x14ac:dyDescent="0.25">
      <c r="B101" s="1">
        <v>38720</v>
      </c>
      <c r="C101" s="19">
        <v>4.07</v>
      </c>
    </row>
    <row r="102" spans="2:3" x14ac:dyDescent="0.25">
      <c r="B102" s="1">
        <v>38726</v>
      </c>
      <c r="C102" s="19">
        <v>4.1500000000000004</v>
      </c>
    </row>
    <row r="103" spans="2:3" x14ac:dyDescent="0.25">
      <c r="B103" s="1">
        <v>38734</v>
      </c>
      <c r="C103" s="19">
        <v>4.2699999999999996</v>
      </c>
    </row>
    <row r="104" spans="2:3" x14ac:dyDescent="0.25">
      <c r="B104" s="1">
        <v>38740</v>
      </c>
      <c r="C104" s="19">
        <v>4.29</v>
      </c>
    </row>
    <row r="105" spans="2:3" x14ac:dyDescent="0.25">
      <c r="B105" s="1">
        <v>38747</v>
      </c>
      <c r="C105" s="19">
        <v>4.375</v>
      </c>
    </row>
    <row r="106" spans="2:3" x14ac:dyDescent="0.25">
      <c r="B106" s="1">
        <v>38754</v>
      </c>
      <c r="C106" s="19">
        <v>4.375</v>
      </c>
    </row>
    <row r="107" spans="2:3" x14ac:dyDescent="0.25">
      <c r="B107" s="1">
        <v>38761</v>
      </c>
      <c r="C107" s="19">
        <v>4.4400000000000004</v>
      </c>
    </row>
    <row r="108" spans="2:3" x14ac:dyDescent="0.25">
      <c r="B108" s="1">
        <v>38769</v>
      </c>
      <c r="C108" s="19">
        <v>4.45</v>
      </c>
    </row>
    <row r="109" spans="2:3" x14ac:dyDescent="0.25">
      <c r="B109" s="1">
        <v>38775</v>
      </c>
      <c r="C109" s="19">
        <v>4.51</v>
      </c>
    </row>
    <row r="110" spans="2:3" x14ac:dyDescent="0.25">
      <c r="B110" s="1">
        <v>38782</v>
      </c>
      <c r="C110" s="19">
        <v>4.5</v>
      </c>
    </row>
    <row r="111" spans="2:3" x14ac:dyDescent="0.25">
      <c r="B111" s="1">
        <v>38789</v>
      </c>
      <c r="C111" s="19">
        <v>4.51</v>
      </c>
    </row>
    <row r="112" spans="2:3" x14ac:dyDescent="0.25">
      <c r="B112" s="1">
        <v>38796</v>
      </c>
      <c r="C112" s="19">
        <v>4.5449999999999999</v>
      </c>
    </row>
    <row r="113" spans="2:3" x14ac:dyDescent="0.25">
      <c r="B113" s="1">
        <v>38803</v>
      </c>
      <c r="C113" s="19">
        <v>4.4950000000000001</v>
      </c>
    </row>
    <row r="114" spans="2:3" x14ac:dyDescent="0.25">
      <c r="B114" s="1">
        <v>38810</v>
      </c>
      <c r="C114" s="19">
        <v>4.5350000000000001</v>
      </c>
    </row>
    <row r="115" spans="2:3" x14ac:dyDescent="0.25">
      <c r="B115" s="1">
        <v>38817</v>
      </c>
      <c r="C115" s="19">
        <v>4.57</v>
      </c>
    </row>
    <row r="116" spans="2:3" x14ac:dyDescent="0.25">
      <c r="B116" s="1">
        <v>38824</v>
      </c>
      <c r="C116" s="19">
        <v>4.5999999999999996</v>
      </c>
    </row>
    <row r="117" spans="2:3" x14ac:dyDescent="0.25">
      <c r="B117" s="1">
        <v>38831</v>
      </c>
      <c r="C117" s="19">
        <v>4.6349999999999998</v>
      </c>
    </row>
    <row r="118" spans="2:3" x14ac:dyDescent="0.25">
      <c r="B118" s="1">
        <v>38838</v>
      </c>
      <c r="C118" s="19">
        <v>4.6849999999999996</v>
      </c>
    </row>
    <row r="119" spans="2:3" x14ac:dyDescent="0.25">
      <c r="B119" s="1">
        <v>38845</v>
      </c>
      <c r="C119" s="19">
        <v>4.74</v>
      </c>
    </row>
    <row r="120" spans="2:3" x14ac:dyDescent="0.25">
      <c r="B120" s="1">
        <v>38852</v>
      </c>
      <c r="C120" s="19">
        <v>4.74</v>
      </c>
    </row>
    <row r="121" spans="2:3" x14ac:dyDescent="0.25">
      <c r="B121" s="1">
        <v>38859</v>
      </c>
      <c r="C121" s="19">
        <v>4.7050000000000001</v>
      </c>
    </row>
    <row r="122" spans="2:3" x14ac:dyDescent="0.25">
      <c r="B122" s="1">
        <v>38867</v>
      </c>
      <c r="C122" s="19">
        <v>4.72</v>
      </c>
    </row>
    <row r="123" spans="2:3" x14ac:dyDescent="0.25">
      <c r="B123" s="1">
        <v>38873</v>
      </c>
      <c r="C123" s="19">
        <v>4.71</v>
      </c>
    </row>
    <row r="124" spans="2:3" x14ac:dyDescent="0.25">
      <c r="B124" s="1">
        <v>38880</v>
      </c>
      <c r="C124" s="19">
        <v>4.8</v>
      </c>
    </row>
    <row r="125" spans="2:3" x14ac:dyDescent="0.25">
      <c r="B125" s="1">
        <v>38887</v>
      </c>
      <c r="C125" s="19">
        <v>4.83</v>
      </c>
    </row>
    <row r="126" spans="2:3" x14ac:dyDescent="0.25">
      <c r="B126" s="1">
        <v>38894</v>
      </c>
      <c r="C126" s="19">
        <v>4.9050000000000002</v>
      </c>
    </row>
    <row r="127" spans="2:3" x14ac:dyDescent="0.25">
      <c r="B127" s="1">
        <v>38901</v>
      </c>
      <c r="C127" s="19">
        <v>4.9550000000000001</v>
      </c>
    </row>
    <row r="128" spans="2:3" x14ac:dyDescent="0.25">
      <c r="B128" s="1">
        <v>38908</v>
      </c>
      <c r="C128" s="19">
        <v>4.9249999999999998</v>
      </c>
    </row>
    <row r="129" spans="2:3" x14ac:dyDescent="0.25">
      <c r="B129" s="1">
        <v>38915</v>
      </c>
      <c r="C129" s="19">
        <v>4.9649999999999999</v>
      </c>
    </row>
    <row r="130" spans="2:3" x14ac:dyDescent="0.25">
      <c r="B130" s="1">
        <v>38922</v>
      </c>
      <c r="C130" s="19">
        <v>4.9749999999999996</v>
      </c>
    </row>
    <row r="131" spans="2:3" x14ac:dyDescent="0.25">
      <c r="B131" s="1">
        <v>38929</v>
      </c>
      <c r="C131" s="19">
        <v>4.9749999999999996</v>
      </c>
    </row>
    <row r="132" spans="2:3" x14ac:dyDescent="0.25">
      <c r="B132" s="1">
        <v>38936</v>
      </c>
      <c r="C132" s="19">
        <v>4.99</v>
      </c>
    </row>
    <row r="133" spans="2:3" x14ac:dyDescent="0.25">
      <c r="B133" s="1">
        <v>38943</v>
      </c>
      <c r="C133" s="19">
        <v>4.9800000000000004</v>
      </c>
    </row>
    <row r="134" spans="2:3" x14ac:dyDescent="0.25">
      <c r="B134" s="1">
        <v>38950</v>
      </c>
      <c r="C134" s="19">
        <v>4.9749999999999996</v>
      </c>
    </row>
    <row r="135" spans="2:3" x14ac:dyDescent="0.25">
      <c r="B135" s="1">
        <v>38957</v>
      </c>
      <c r="C135" s="19">
        <v>4.96</v>
      </c>
    </row>
    <row r="136" spans="2:3" x14ac:dyDescent="0.25">
      <c r="B136" s="1">
        <v>38965</v>
      </c>
      <c r="C136" s="19">
        <v>4.8550000000000004</v>
      </c>
    </row>
    <row r="137" spans="2:3" x14ac:dyDescent="0.25">
      <c r="B137" s="1">
        <v>38971</v>
      </c>
      <c r="C137" s="19">
        <v>4.82</v>
      </c>
    </row>
    <row r="138" spans="2:3" x14ac:dyDescent="0.25">
      <c r="B138" s="1">
        <v>38978</v>
      </c>
      <c r="C138" s="19">
        <v>4.8150000000000004</v>
      </c>
    </row>
    <row r="139" spans="2:3" x14ac:dyDescent="0.25">
      <c r="B139" s="1">
        <v>38985</v>
      </c>
      <c r="C139" s="19">
        <v>4.7699999999999996</v>
      </c>
    </row>
    <row r="140" spans="2:3" x14ac:dyDescent="0.25">
      <c r="B140" s="1">
        <v>38992</v>
      </c>
      <c r="C140" s="19">
        <v>4.7649999999999997</v>
      </c>
    </row>
    <row r="141" spans="2:3" x14ac:dyDescent="0.25">
      <c r="B141" s="1">
        <v>39000</v>
      </c>
      <c r="C141" s="19">
        <v>4.8499999999999996</v>
      </c>
    </row>
    <row r="142" spans="2:3" x14ac:dyDescent="0.25">
      <c r="B142" s="1">
        <v>39006</v>
      </c>
      <c r="C142" s="19">
        <v>4.9400000000000004</v>
      </c>
    </row>
    <row r="143" spans="2:3" x14ac:dyDescent="0.25">
      <c r="B143" s="1">
        <v>39013</v>
      </c>
      <c r="C143" s="19">
        <v>4.99</v>
      </c>
    </row>
    <row r="144" spans="2:3" x14ac:dyDescent="0.25">
      <c r="B144" s="1">
        <v>39020</v>
      </c>
      <c r="C144" s="19">
        <v>4.9749999999999996</v>
      </c>
    </row>
    <row r="145" spans="2:3" x14ac:dyDescent="0.25">
      <c r="B145" s="1">
        <v>39027</v>
      </c>
      <c r="C145" s="19">
        <v>4.9550000000000001</v>
      </c>
    </row>
    <row r="146" spans="2:3" x14ac:dyDescent="0.25">
      <c r="B146" s="1">
        <v>39034</v>
      </c>
      <c r="C146" s="19">
        <v>4.9550000000000001</v>
      </c>
    </row>
    <row r="147" spans="2:3" x14ac:dyDescent="0.25">
      <c r="B147" s="1">
        <v>39041</v>
      </c>
      <c r="C147" s="19">
        <v>4.9400000000000004</v>
      </c>
    </row>
    <row r="148" spans="2:3" x14ac:dyDescent="0.25">
      <c r="B148" s="1">
        <v>39048</v>
      </c>
      <c r="C148" s="19">
        <v>4.9050000000000002</v>
      </c>
    </row>
    <row r="149" spans="2:3" x14ac:dyDescent="0.25">
      <c r="B149" s="1">
        <v>39055</v>
      </c>
      <c r="C149" s="19">
        <v>4.87</v>
      </c>
    </row>
    <row r="150" spans="2:3" x14ac:dyDescent="0.25">
      <c r="B150" s="1">
        <v>39062</v>
      </c>
      <c r="C150" s="19">
        <v>4.8</v>
      </c>
    </row>
    <row r="151" spans="2:3" x14ac:dyDescent="0.25">
      <c r="B151" s="1">
        <v>39069</v>
      </c>
      <c r="C151" s="19">
        <v>4.8250000000000002</v>
      </c>
    </row>
    <row r="152" spans="2:3" x14ac:dyDescent="0.25">
      <c r="B152" s="1">
        <v>39077</v>
      </c>
      <c r="C152" s="19">
        <v>4.875</v>
      </c>
    </row>
    <row r="153" spans="2:3" x14ac:dyDescent="0.25">
      <c r="B153" s="1">
        <v>39084</v>
      </c>
      <c r="C153" s="19">
        <v>4.93</v>
      </c>
    </row>
    <row r="154" spans="2:3" x14ac:dyDescent="0.25">
      <c r="B154" s="1">
        <v>39090</v>
      </c>
      <c r="C154" s="19">
        <v>4.9400000000000004</v>
      </c>
    </row>
    <row r="155" spans="2:3" x14ac:dyDescent="0.25">
      <c r="B155" s="1">
        <v>39098</v>
      </c>
      <c r="C155" s="19">
        <v>4.9749999999999996</v>
      </c>
    </row>
    <row r="156" spans="2:3" x14ac:dyDescent="0.25">
      <c r="B156" s="1">
        <v>39104</v>
      </c>
      <c r="C156" s="19">
        <v>4.9950000000000001</v>
      </c>
    </row>
    <row r="157" spans="2:3" x14ac:dyDescent="0.25">
      <c r="B157" s="1">
        <v>39111</v>
      </c>
      <c r="C157" s="19">
        <v>5.01</v>
      </c>
    </row>
    <row r="158" spans="2:3" x14ac:dyDescent="0.25">
      <c r="B158" s="1">
        <v>39118</v>
      </c>
      <c r="C158" s="19">
        <v>5.01</v>
      </c>
    </row>
    <row r="159" spans="2:3" x14ac:dyDescent="0.25">
      <c r="B159" s="1">
        <v>39125</v>
      </c>
      <c r="C159" s="19">
        <v>5.0250000000000004</v>
      </c>
    </row>
    <row r="160" spans="2:3" x14ac:dyDescent="0.25">
      <c r="B160" s="1">
        <v>39133</v>
      </c>
      <c r="C160" s="19">
        <v>5.0350000000000001</v>
      </c>
    </row>
    <row r="161" spans="2:3" x14ac:dyDescent="0.25">
      <c r="B161" s="1">
        <v>39139</v>
      </c>
      <c r="C161" s="19">
        <v>5.0350000000000001</v>
      </c>
    </row>
    <row r="162" spans="2:3" x14ac:dyDescent="0.25">
      <c r="B162" s="1">
        <v>39146</v>
      </c>
      <c r="C162" s="19">
        <v>4.9649999999999999</v>
      </c>
    </row>
    <row r="163" spans="2:3" x14ac:dyDescent="0.25">
      <c r="B163" s="1">
        <v>39153</v>
      </c>
      <c r="C163" s="19">
        <v>4.9649999999999999</v>
      </c>
    </row>
    <row r="164" spans="2:3" x14ac:dyDescent="0.25">
      <c r="B164" s="1">
        <v>39160</v>
      </c>
      <c r="C164" s="19">
        <v>4.93</v>
      </c>
    </row>
    <row r="165" spans="2:3" x14ac:dyDescent="0.25">
      <c r="B165" s="1">
        <v>39167</v>
      </c>
      <c r="C165" s="19">
        <v>4.9249999999999998</v>
      </c>
    </row>
    <row r="166" spans="2:3" x14ac:dyDescent="0.25">
      <c r="B166" s="1">
        <v>39174</v>
      </c>
      <c r="C166" s="19">
        <v>4.91</v>
      </c>
    </row>
    <row r="167" spans="2:3" x14ac:dyDescent="0.25">
      <c r="B167" s="1">
        <v>39181</v>
      </c>
      <c r="C167" s="19">
        <v>4.88</v>
      </c>
    </row>
    <row r="168" spans="2:3" x14ac:dyDescent="0.25">
      <c r="B168" s="1">
        <v>39188</v>
      </c>
      <c r="C168" s="19">
        <v>4.8650000000000002</v>
      </c>
    </row>
    <row r="169" spans="2:3" x14ac:dyDescent="0.25">
      <c r="B169" s="1">
        <v>39195</v>
      </c>
      <c r="C169" s="19">
        <v>4.835</v>
      </c>
    </row>
    <row r="170" spans="2:3" x14ac:dyDescent="0.25">
      <c r="B170" s="1">
        <v>39202</v>
      </c>
      <c r="C170" s="19">
        <v>4.7850000000000001</v>
      </c>
    </row>
    <row r="171" spans="2:3" x14ac:dyDescent="0.25">
      <c r="B171" s="1">
        <v>39209</v>
      </c>
      <c r="C171" s="19">
        <v>4.76</v>
      </c>
    </row>
    <row r="172" spans="2:3" x14ac:dyDescent="0.25">
      <c r="B172" s="1">
        <v>39216</v>
      </c>
      <c r="C172" s="19">
        <v>4.7300000000000004</v>
      </c>
    </row>
    <row r="173" spans="2:3" x14ac:dyDescent="0.25">
      <c r="B173" s="1">
        <v>39223</v>
      </c>
      <c r="C173" s="19">
        <v>4.7750000000000004</v>
      </c>
    </row>
    <row r="174" spans="2:3" x14ac:dyDescent="0.25">
      <c r="B174" s="1">
        <v>39231</v>
      </c>
      <c r="C174" s="19">
        <v>4.78</v>
      </c>
    </row>
    <row r="175" spans="2:3" x14ac:dyDescent="0.25">
      <c r="B175" s="1">
        <v>39237</v>
      </c>
      <c r="C175" s="19">
        <v>4.71</v>
      </c>
    </row>
    <row r="176" spans="2:3" x14ac:dyDescent="0.25">
      <c r="B176" s="1">
        <v>39244</v>
      </c>
      <c r="C176" s="19">
        <v>4.6399999999999997</v>
      </c>
    </row>
    <row r="177" spans="2:3" x14ac:dyDescent="0.25">
      <c r="B177" s="1">
        <v>39251</v>
      </c>
      <c r="C177" s="19">
        <v>4.49</v>
      </c>
    </row>
    <row r="178" spans="2:3" x14ac:dyDescent="0.25">
      <c r="B178" s="1">
        <v>39258</v>
      </c>
      <c r="C178" s="19">
        <v>4.6849999999999996</v>
      </c>
    </row>
    <row r="179" spans="2:3" x14ac:dyDescent="0.25">
      <c r="B179" s="1">
        <v>39265</v>
      </c>
      <c r="C179" s="19">
        <v>4.79</v>
      </c>
    </row>
    <row r="180" spans="2:3" x14ac:dyDescent="0.25">
      <c r="B180" s="1">
        <v>39272</v>
      </c>
      <c r="C180" s="19">
        <v>4.8150000000000004</v>
      </c>
    </row>
    <row r="181" spans="2:3" x14ac:dyDescent="0.25">
      <c r="B181" s="1">
        <v>39279</v>
      </c>
      <c r="C181" s="19">
        <v>4.84</v>
      </c>
    </row>
    <row r="182" spans="2:3" x14ac:dyDescent="0.25">
      <c r="B182" s="1">
        <v>39286</v>
      </c>
      <c r="C182" s="19">
        <v>4.8849999999999998</v>
      </c>
    </row>
    <row r="183" spans="2:3" x14ac:dyDescent="0.25">
      <c r="B183" s="1">
        <v>39293</v>
      </c>
      <c r="C183" s="19">
        <v>4.8250000000000002</v>
      </c>
    </row>
    <row r="184" spans="2:3" x14ac:dyDescent="0.25">
      <c r="B184" s="1">
        <v>39300</v>
      </c>
      <c r="C184" s="19">
        <v>4.7699999999999996</v>
      </c>
    </row>
    <row r="185" spans="2:3" x14ac:dyDescent="0.25">
      <c r="B185" s="1">
        <v>39307</v>
      </c>
      <c r="C185" s="19">
        <v>4.63</v>
      </c>
    </row>
    <row r="186" spans="2:3" x14ac:dyDescent="0.25">
      <c r="B186" s="1">
        <v>39314</v>
      </c>
      <c r="C186" s="19">
        <v>2.85</v>
      </c>
    </row>
    <row r="187" spans="2:3" x14ac:dyDescent="0.25">
      <c r="B187" s="1">
        <v>39321</v>
      </c>
      <c r="C187" s="19">
        <v>4.5999999999999996</v>
      </c>
    </row>
    <row r="188" spans="2:3" x14ac:dyDescent="0.25">
      <c r="B188" s="1">
        <v>39329</v>
      </c>
      <c r="C188" s="19">
        <v>4.3499999999999996</v>
      </c>
    </row>
    <row r="189" spans="2:3" x14ac:dyDescent="0.25">
      <c r="B189" s="1">
        <v>39335</v>
      </c>
      <c r="C189" s="19">
        <v>3.8</v>
      </c>
    </row>
    <row r="190" spans="2:3" x14ac:dyDescent="0.25">
      <c r="B190" s="1">
        <v>39342</v>
      </c>
      <c r="C190" s="19">
        <v>4.05</v>
      </c>
    </row>
    <row r="191" spans="2:3" x14ac:dyDescent="0.25">
      <c r="B191" s="1">
        <v>39349</v>
      </c>
      <c r="C191" s="19">
        <v>3.82</v>
      </c>
    </row>
    <row r="192" spans="2:3" x14ac:dyDescent="0.25">
      <c r="B192" s="1">
        <v>39356</v>
      </c>
      <c r="C192" s="19">
        <v>3.84</v>
      </c>
    </row>
    <row r="193" spans="2:3" x14ac:dyDescent="0.25">
      <c r="B193" s="1">
        <v>39364</v>
      </c>
      <c r="C193" s="19">
        <v>3.9249999999999998</v>
      </c>
    </row>
    <row r="194" spans="2:3" x14ac:dyDescent="0.25">
      <c r="B194" s="1">
        <v>39370</v>
      </c>
      <c r="C194" s="19">
        <v>4.1849999999999996</v>
      </c>
    </row>
    <row r="195" spans="2:3" x14ac:dyDescent="0.25">
      <c r="B195" s="1">
        <v>39377</v>
      </c>
      <c r="C195" s="19">
        <v>3.9</v>
      </c>
    </row>
    <row r="196" spans="2:3" x14ac:dyDescent="0.25">
      <c r="B196" s="1">
        <v>39384</v>
      </c>
      <c r="C196" s="19">
        <v>3.92</v>
      </c>
    </row>
    <row r="197" spans="2:3" x14ac:dyDescent="0.25">
      <c r="B197" s="1">
        <v>39391</v>
      </c>
      <c r="C197" s="19">
        <v>3.55</v>
      </c>
    </row>
    <row r="198" spans="2:3" x14ac:dyDescent="0.25">
      <c r="B198" s="1">
        <v>39399</v>
      </c>
      <c r="C198" s="19">
        <v>3.43</v>
      </c>
    </row>
    <row r="199" spans="2:3" x14ac:dyDescent="0.25">
      <c r="B199" s="1">
        <v>39405</v>
      </c>
      <c r="C199" s="19">
        <v>3.39</v>
      </c>
    </row>
    <row r="200" spans="2:3" x14ac:dyDescent="0.25">
      <c r="B200" s="1">
        <v>39412</v>
      </c>
      <c r="C200" s="19">
        <v>3.1749999999999998</v>
      </c>
    </row>
    <row r="201" spans="2:3" x14ac:dyDescent="0.25">
      <c r="B201" s="1">
        <v>39419</v>
      </c>
      <c r="C201" s="19">
        <v>3.03</v>
      </c>
    </row>
    <row r="202" spans="2:3" x14ac:dyDescent="0.25">
      <c r="B202" s="1">
        <v>39426</v>
      </c>
      <c r="C202" s="19">
        <v>3</v>
      </c>
    </row>
    <row r="203" spans="2:3" x14ac:dyDescent="0.25">
      <c r="B203" s="1">
        <v>39433</v>
      </c>
      <c r="C203" s="19">
        <v>3</v>
      </c>
    </row>
    <row r="204" spans="2:3" x14ac:dyDescent="0.25">
      <c r="B204" s="1">
        <v>39440</v>
      </c>
      <c r="C204" s="19">
        <v>3.28</v>
      </c>
    </row>
    <row r="205" spans="2:3" x14ac:dyDescent="0.25">
      <c r="B205" s="1">
        <v>39447</v>
      </c>
      <c r="C205" s="19">
        <v>3.31</v>
      </c>
    </row>
    <row r="206" spans="2:3" x14ac:dyDescent="0.25">
      <c r="B206" s="1">
        <v>39454</v>
      </c>
      <c r="C206" s="19">
        <v>3.18</v>
      </c>
    </row>
    <row r="207" spans="2:3" x14ac:dyDescent="0.25">
      <c r="B207" s="1">
        <v>39461</v>
      </c>
      <c r="C207" s="19">
        <v>3.08</v>
      </c>
    </row>
    <row r="208" spans="2:3" x14ac:dyDescent="0.25">
      <c r="B208" s="1">
        <v>39469</v>
      </c>
      <c r="C208" s="19">
        <v>2.37</v>
      </c>
    </row>
    <row r="209" spans="2:3" x14ac:dyDescent="0.25">
      <c r="B209" s="1">
        <v>39475</v>
      </c>
      <c r="C209" s="19">
        <v>2.335</v>
      </c>
    </row>
    <row r="210" spans="2:3" x14ac:dyDescent="0.25">
      <c r="B210" s="1">
        <v>39482</v>
      </c>
      <c r="C210" s="19">
        <v>2.23</v>
      </c>
    </row>
    <row r="211" spans="2:3" x14ac:dyDescent="0.25">
      <c r="B211" s="1">
        <v>39489</v>
      </c>
      <c r="C211" s="19">
        <v>2.25</v>
      </c>
    </row>
    <row r="212" spans="2:3" x14ac:dyDescent="0.25">
      <c r="B212" s="1">
        <v>39497</v>
      </c>
      <c r="C212" s="19">
        <v>2.2000000000000002</v>
      </c>
    </row>
    <row r="213" spans="2:3" x14ac:dyDescent="0.25">
      <c r="B213" s="1">
        <v>39503</v>
      </c>
      <c r="C213" s="19">
        <v>2.16</v>
      </c>
    </row>
    <row r="214" spans="2:3" x14ac:dyDescent="0.25">
      <c r="B214" s="1">
        <v>39510</v>
      </c>
      <c r="C214" s="19">
        <v>1.79</v>
      </c>
    </row>
    <row r="215" spans="2:3" x14ac:dyDescent="0.25">
      <c r="B215" s="1">
        <v>39517</v>
      </c>
      <c r="C215" s="19">
        <v>1.42</v>
      </c>
    </row>
    <row r="216" spans="2:3" x14ac:dyDescent="0.25">
      <c r="B216" s="1">
        <v>39524</v>
      </c>
      <c r="C216" s="19">
        <v>1.1000000000000001</v>
      </c>
    </row>
    <row r="217" spans="2:3" x14ac:dyDescent="0.25">
      <c r="B217" s="1">
        <v>39531</v>
      </c>
      <c r="C217" s="19">
        <v>1.2</v>
      </c>
    </row>
    <row r="218" spans="2:3" x14ac:dyDescent="0.25">
      <c r="B218" s="1">
        <v>39538</v>
      </c>
      <c r="C218" s="19">
        <v>1.44</v>
      </c>
    </row>
    <row r="219" spans="2:3" x14ac:dyDescent="0.25">
      <c r="B219" s="1">
        <v>39545</v>
      </c>
      <c r="C219" s="19">
        <v>1.45</v>
      </c>
    </row>
    <row r="220" spans="2:3" x14ac:dyDescent="0.25">
      <c r="B220" s="1">
        <v>39552</v>
      </c>
      <c r="C220" s="19">
        <v>1.06</v>
      </c>
    </row>
    <row r="221" spans="2:3" x14ac:dyDescent="0.25">
      <c r="B221" s="1">
        <v>39559</v>
      </c>
      <c r="C221" s="19">
        <v>1.32</v>
      </c>
    </row>
    <row r="222" spans="2:3" x14ac:dyDescent="0.25">
      <c r="B222" s="1">
        <v>39566</v>
      </c>
      <c r="C222" s="19">
        <v>1.42</v>
      </c>
    </row>
    <row r="223" spans="2:3" x14ac:dyDescent="0.25">
      <c r="B223" s="1">
        <v>39573</v>
      </c>
      <c r="C223" s="19">
        <v>1.61</v>
      </c>
    </row>
    <row r="224" spans="2:3" x14ac:dyDescent="0.25">
      <c r="B224" s="1">
        <v>39580</v>
      </c>
      <c r="C224" s="19">
        <v>1.8</v>
      </c>
    </row>
    <row r="225" spans="2:3" x14ac:dyDescent="0.25">
      <c r="B225" s="1">
        <v>39587</v>
      </c>
      <c r="C225" s="19">
        <v>1.855</v>
      </c>
    </row>
    <row r="226" spans="2:3" x14ac:dyDescent="0.25">
      <c r="B226" s="1">
        <v>39595</v>
      </c>
      <c r="C226" s="19">
        <v>1.87</v>
      </c>
    </row>
    <row r="227" spans="2:3" x14ac:dyDescent="0.25">
      <c r="B227" s="1">
        <v>39601</v>
      </c>
      <c r="C227" s="19">
        <v>1.82</v>
      </c>
    </row>
    <row r="228" spans="2:3" x14ac:dyDescent="0.25">
      <c r="B228" s="1">
        <v>39608</v>
      </c>
      <c r="C228" s="19">
        <v>1.85</v>
      </c>
    </row>
    <row r="229" spans="2:3" x14ac:dyDescent="0.25">
      <c r="B229" s="1">
        <v>39615</v>
      </c>
      <c r="C229" s="19">
        <v>2.0499999999999998</v>
      </c>
    </row>
    <row r="230" spans="2:3" x14ac:dyDescent="0.25">
      <c r="B230" s="1">
        <v>39622</v>
      </c>
      <c r="C230" s="19">
        <v>1.855</v>
      </c>
    </row>
    <row r="231" spans="2:3" x14ac:dyDescent="0.25">
      <c r="B231" s="1">
        <v>39629</v>
      </c>
      <c r="C231" s="19">
        <v>1.9</v>
      </c>
    </row>
    <row r="232" spans="2:3" x14ac:dyDescent="0.25">
      <c r="B232" s="1">
        <v>39636</v>
      </c>
      <c r="C232" s="19">
        <v>1.865</v>
      </c>
    </row>
    <row r="233" spans="2:3" x14ac:dyDescent="0.25">
      <c r="B233" s="1">
        <v>39643</v>
      </c>
      <c r="C233" s="19">
        <v>1.61</v>
      </c>
    </row>
    <row r="234" spans="2:3" x14ac:dyDescent="0.25">
      <c r="B234" s="1">
        <v>39650</v>
      </c>
      <c r="C234" s="19">
        <v>1.52</v>
      </c>
    </row>
    <row r="235" spans="2:3" x14ac:dyDescent="0.25">
      <c r="B235" s="1">
        <v>39657</v>
      </c>
      <c r="C235" s="19">
        <v>1.6950000000000001</v>
      </c>
    </row>
    <row r="236" spans="2:3" x14ac:dyDescent="0.25">
      <c r="B236" s="1">
        <v>39664</v>
      </c>
      <c r="C236" s="19">
        <v>1.71</v>
      </c>
    </row>
    <row r="237" spans="2:3" x14ac:dyDescent="0.25">
      <c r="B237" s="1">
        <v>39671</v>
      </c>
      <c r="C237" s="19">
        <v>1.87</v>
      </c>
    </row>
    <row r="238" spans="2:3" x14ac:dyDescent="0.25">
      <c r="B238" s="1">
        <v>39678</v>
      </c>
      <c r="C238" s="19">
        <v>1.85</v>
      </c>
    </row>
    <row r="239" spans="2:3" x14ac:dyDescent="0.25">
      <c r="B239" s="1">
        <v>39685</v>
      </c>
      <c r="C239" s="19">
        <v>1.71</v>
      </c>
    </row>
    <row r="240" spans="2:3" x14ac:dyDescent="0.25">
      <c r="B240" s="1">
        <v>39693</v>
      </c>
      <c r="C240" s="19">
        <v>1.6850000000000001</v>
      </c>
    </row>
    <row r="241" spans="2:3" x14ac:dyDescent="0.25">
      <c r="B241" s="1">
        <v>39699</v>
      </c>
      <c r="C241" s="19">
        <v>1.69</v>
      </c>
    </row>
    <row r="242" spans="2:3" x14ac:dyDescent="0.25">
      <c r="B242" s="1">
        <v>39706</v>
      </c>
      <c r="C242" s="19">
        <v>1.05</v>
      </c>
    </row>
    <row r="243" spans="2:3" x14ac:dyDescent="0.25">
      <c r="B243" s="1">
        <v>39713</v>
      </c>
      <c r="C243" s="19">
        <v>1.42</v>
      </c>
    </row>
    <row r="244" spans="2:3" x14ac:dyDescent="0.25">
      <c r="B244" s="1">
        <v>39720</v>
      </c>
      <c r="C244" s="19">
        <v>1.1000000000000001</v>
      </c>
    </row>
    <row r="245" spans="2:3" x14ac:dyDescent="0.25">
      <c r="B245" s="1">
        <v>39727</v>
      </c>
      <c r="C245" s="19">
        <v>0.46</v>
      </c>
    </row>
    <row r="246" spans="2:3" x14ac:dyDescent="0.25">
      <c r="B246" s="1">
        <v>39735</v>
      </c>
      <c r="C246" s="19">
        <v>0.5</v>
      </c>
    </row>
    <row r="247" spans="2:3" x14ac:dyDescent="0.25">
      <c r="B247" s="1">
        <v>39741</v>
      </c>
      <c r="C247" s="19">
        <v>1.25</v>
      </c>
    </row>
    <row r="248" spans="2:3" x14ac:dyDescent="0.25">
      <c r="B248" s="1">
        <v>39748</v>
      </c>
      <c r="C248" s="19">
        <v>0.9</v>
      </c>
    </row>
    <row r="249" spans="2:3" x14ac:dyDescent="0.25">
      <c r="B249" s="1">
        <v>39755</v>
      </c>
      <c r="C249" s="19">
        <v>0.53</v>
      </c>
    </row>
    <row r="250" spans="2:3" x14ac:dyDescent="0.25">
      <c r="B250" s="1">
        <v>39762</v>
      </c>
      <c r="C250" s="19">
        <v>0.35499999999999998</v>
      </c>
    </row>
    <row r="251" spans="2:3" x14ac:dyDescent="0.25">
      <c r="B251" s="1">
        <v>39769</v>
      </c>
      <c r="C251" s="19">
        <v>0.15</v>
      </c>
    </row>
    <row r="252" spans="2:3" x14ac:dyDescent="0.25">
      <c r="B252" s="1">
        <v>39776</v>
      </c>
      <c r="C252" s="19">
        <v>0.15</v>
      </c>
    </row>
    <row r="253" spans="2:3" x14ac:dyDescent="0.25">
      <c r="B253" s="1">
        <v>39783</v>
      </c>
      <c r="C253" s="19">
        <v>0.05</v>
      </c>
    </row>
    <row r="254" spans="2:3" x14ac:dyDescent="0.25">
      <c r="B254" s="1">
        <v>39790</v>
      </c>
      <c r="C254" s="19">
        <v>5.0000000000000001E-3</v>
      </c>
    </row>
    <row r="255" spans="2:3" x14ac:dyDescent="0.25">
      <c r="B255" s="1">
        <v>39797</v>
      </c>
      <c r="C255" s="19">
        <v>0.05</v>
      </c>
    </row>
    <row r="256" spans="2:3" x14ac:dyDescent="0.25">
      <c r="B256" s="1">
        <v>39804</v>
      </c>
      <c r="C256" s="19">
        <v>0.04</v>
      </c>
    </row>
    <row r="257" spans="2:3" x14ac:dyDescent="0.25">
      <c r="B257" s="1">
        <v>39811</v>
      </c>
      <c r="C257" s="19">
        <v>0.05</v>
      </c>
    </row>
    <row r="258" spans="2:3" x14ac:dyDescent="0.25">
      <c r="B258" s="1">
        <v>39818</v>
      </c>
      <c r="C258" s="19">
        <v>0.15</v>
      </c>
    </row>
    <row r="259" spans="2:3" x14ac:dyDescent="0.25">
      <c r="B259" s="1">
        <v>39825</v>
      </c>
      <c r="C259" s="19">
        <v>0.12</v>
      </c>
    </row>
    <row r="260" spans="2:3" x14ac:dyDescent="0.25">
      <c r="B260" s="1">
        <v>39833</v>
      </c>
      <c r="C260" s="19">
        <v>0.14000000000000001</v>
      </c>
    </row>
    <row r="261" spans="2:3" x14ac:dyDescent="0.25">
      <c r="B261" s="1">
        <v>39839</v>
      </c>
      <c r="C261" s="19">
        <v>0.15</v>
      </c>
    </row>
    <row r="262" spans="2:3" x14ac:dyDescent="0.25">
      <c r="B262" s="1">
        <v>39846</v>
      </c>
      <c r="C262" s="19">
        <v>0.27</v>
      </c>
    </row>
    <row r="263" spans="2:3" x14ac:dyDescent="0.25">
      <c r="B263" s="1">
        <v>39853</v>
      </c>
      <c r="C263" s="19">
        <v>0.34</v>
      </c>
    </row>
    <row r="264" spans="2:3" x14ac:dyDescent="0.25">
      <c r="B264" s="1">
        <v>39861</v>
      </c>
      <c r="C264" s="19">
        <v>0.32500000000000001</v>
      </c>
    </row>
    <row r="265" spans="2:3" x14ac:dyDescent="0.25">
      <c r="B265" s="1">
        <v>39867</v>
      </c>
      <c r="C265" s="19">
        <v>0.3</v>
      </c>
    </row>
    <row r="266" spans="2:3" x14ac:dyDescent="0.25">
      <c r="B266" s="1">
        <v>39874</v>
      </c>
      <c r="C266" s="19">
        <v>0.28000000000000003</v>
      </c>
    </row>
    <row r="267" spans="2:3" x14ac:dyDescent="0.25">
      <c r="B267" s="1">
        <v>39881</v>
      </c>
      <c r="C267" s="19">
        <v>0.24</v>
      </c>
    </row>
    <row r="268" spans="2:3" x14ac:dyDescent="0.25">
      <c r="B268" s="1">
        <v>39888</v>
      </c>
      <c r="C268" s="19">
        <v>0.25</v>
      </c>
    </row>
    <row r="269" spans="2:3" x14ac:dyDescent="0.25">
      <c r="B269" s="1">
        <v>39895</v>
      </c>
      <c r="C269" s="19">
        <v>0.22500000000000001</v>
      </c>
    </row>
    <row r="270" spans="2:3" x14ac:dyDescent="0.25">
      <c r="B270" s="1">
        <v>39902</v>
      </c>
      <c r="C270" s="19">
        <v>0.19500000000000001</v>
      </c>
    </row>
    <row r="271" spans="2:3" x14ac:dyDescent="0.25">
      <c r="B271" s="1">
        <v>39909</v>
      </c>
      <c r="C271" s="19">
        <v>0.2</v>
      </c>
    </row>
    <row r="272" spans="2:3" x14ac:dyDescent="0.25">
      <c r="B272" s="1">
        <v>39916</v>
      </c>
      <c r="C272" s="19">
        <v>0.18</v>
      </c>
    </row>
    <row r="273" spans="2:3" x14ac:dyDescent="0.25">
      <c r="B273" s="1">
        <v>39923</v>
      </c>
      <c r="C273" s="19">
        <v>0.13500000000000001</v>
      </c>
    </row>
    <row r="274" spans="2:3" x14ac:dyDescent="0.25">
      <c r="B274" s="1">
        <v>39930</v>
      </c>
      <c r="C274" s="19">
        <v>0.13500000000000001</v>
      </c>
    </row>
    <row r="275" spans="2:3" x14ac:dyDescent="0.25">
      <c r="B275" s="1">
        <v>39937</v>
      </c>
      <c r="C275" s="19">
        <v>0.19500000000000001</v>
      </c>
    </row>
    <row r="276" spans="2:3" x14ac:dyDescent="0.25">
      <c r="B276" s="1">
        <v>39944</v>
      </c>
      <c r="C276" s="19">
        <v>0.19</v>
      </c>
    </row>
    <row r="277" spans="2:3" x14ac:dyDescent="0.25">
      <c r="B277" s="1">
        <v>39951</v>
      </c>
      <c r="C277" s="19">
        <v>0.185</v>
      </c>
    </row>
    <row r="278" spans="2:3" x14ac:dyDescent="0.25">
      <c r="B278" s="1">
        <v>39959</v>
      </c>
      <c r="C278" s="19">
        <v>0.17499999999999999</v>
      </c>
    </row>
    <row r="279" spans="2:3" x14ac:dyDescent="0.25">
      <c r="B279" s="1">
        <v>39965</v>
      </c>
      <c r="C279" s="19">
        <v>0.15</v>
      </c>
    </row>
    <row r="280" spans="2:3" x14ac:dyDescent="0.25">
      <c r="B280" s="1">
        <v>39972</v>
      </c>
      <c r="C280" s="19">
        <v>0.19</v>
      </c>
    </row>
    <row r="281" spans="2:3" x14ac:dyDescent="0.25">
      <c r="B281" s="1">
        <v>39979</v>
      </c>
      <c r="C281" s="19">
        <v>0.16</v>
      </c>
    </row>
    <row r="282" spans="2:3" x14ac:dyDescent="0.25">
      <c r="B282" s="1">
        <v>39986</v>
      </c>
      <c r="C282" s="19">
        <v>0.19500000000000001</v>
      </c>
    </row>
    <row r="283" spans="2:3" x14ac:dyDescent="0.25">
      <c r="B283" s="1">
        <v>39993</v>
      </c>
      <c r="C283" s="19">
        <v>0.19500000000000001</v>
      </c>
    </row>
    <row r="284" spans="2:3" x14ac:dyDescent="0.25">
      <c r="B284" s="1">
        <v>40000</v>
      </c>
      <c r="C284" s="19">
        <v>0.19</v>
      </c>
    </row>
    <row r="285" spans="2:3" x14ac:dyDescent="0.25">
      <c r="B285" s="1">
        <v>40007</v>
      </c>
      <c r="C285" s="19">
        <v>0.18</v>
      </c>
    </row>
    <row r="286" spans="2:3" x14ac:dyDescent="0.25">
      <c r="B286" s="1">
        <v>40014</v>
      </c>
      <c r="C286" s="19">
        <v>0.19</v>
      </c>
    </row>
    <row r="287" spans="2:3" x14ac:dyDescent="0.25">
      <c r="B287" s="1">
        <v>40021</v>
      </c>
      <c r="C287" s="19">
        <v>0.19</v>
      </c>
    </row>
    <row r="288" spans="2:3" x14ac:dyDescent="0.25">
      <c r="B288" s="1">
        <v>40028</v>
      </c>
      <c r="C288" s="19">
        <v>0.18</v>
      </c>
    </row>
    <row r="289" spans="2:3" x14ac:dyDescent="0.25">
      <c r="B289" s="1">
        <v>40035</v>
      </c>
      <c r="C289" s="19">
        <v>0.185</v>
      </c>
    </row>
    <row r="290" spans="2:3" x14ac:dyDescent="0.25">
      <c r="B290" s="1">
        <v>40042</v>
      </c>
      <c r="C290" s="19">
        <v>0.18</v>
      </c>
    </row>
    <row r="291" spans="2:3" x14ac:dyDescent="0.25">
      <c r="B291" s="1">
        <v>40049</v>
      </c>
      <c r="C291" s="19">
        <v>0.16</v>
      </c>
    </row>
    <row r="292" spans="2:3" x14ac:dyDescent="0.25">
      <c r="B292" s="1">
        <v>40056</v>
      </c>
      <c r="C292" s="19">
        <v>0.15</v>
      </c>
    </row>
    <row r="293" spans="2:3" x14ac:dyDescent="0.25">
      <c r="B293" s="1">
        <v>40064</v>
      </c>
      <c r="C293" s="19">
        <v>0.14000000000000001</v>
      </c>
    </row>
    <row r="294" spans="2:3" x14ac:dyDescent="0.25">
      <c r="B294" s="1">
        <v>40070</v>
      </c>
      <c r="C294" s="19">
        <v>0.13500000000000001</v>
      </c>
    </row>
    <row r="295" spans="2:3" x14ac:dyDescent="0.25">
      <c r="B295" s="1">
        <v>40077</v>
      </c>
      <c r="C295" s="19">
        <v>0.1</v>
      </c>
    </row>
    <row r="296" spans="2:3" x14ac:dyDescent="0.25">
      <c r="B296" s="1">
        <v>40084</v>
      </c>
      <c r="C296" s="19">
        <v>0.115</v>
      </c>
    </row>
    <row r="297" spans="2:3" x14ac:dyDescent="0.25">
      <c r="B297" s="1">
        <v>40091</v>
      </c>
      <c r="C297" s="19">
        <v>7.4999999999999997E-2</v>
      </c>
    </row>
    <row r="298" spans="2:3" x14ac:dyDescent="0.25">
      <c r="B298" s="1">
        <v>40099</v>
      </c>
      <c r="C298" s="19">
        <v>7.0000000000000007E-2</v>
      </c>
    </row>
    <row r="299" spans="2:3" x14ac:dyDescent="0.25">
      <c r="B299" s="1">
        <v>40105</v>
      </c>
      <c r="C299" s="19">
        <v>0.08</v>
      </c>
    </row>
    <row r="300" spans="2:3" x14ac:dyDescent="0.25">
      <c r="B300" s="1">
        <v>40112</v>
      </c>
      <c r="C300" s="19">
        <v>7.4999999999999997E-2</v>
      </c>
    </row>
    <row r="301" spans="2:3" x14ac:dyDescent="0.25">
      <c r="B301" s="1">
        <v>40119</v>
      </c>
      <c r="C301" s="19">
        <v>0.06</v>
      </c>
    </row>
    <row r="302" spans="2:3" x14ac:dyDescent="0.25">
      <c r="B302" s="1">
        <v>40126</v>
      </c>
      <c r="C302" s="19">
        <v>6.5000000000000002E-2</v>
      </c>
    </row>
    <row r="303" spans="2:3" x14ac:dyDescent="0.25">
      <c r="B303" s="1">
        <v>40133</v>
      </c>
      <c r="C303" s="19">
        <v>6.5000000000000002E-2</v>
      </c>
    </row>
    <row r="304" spans="2:3" x14ac:dyDescent="0.25">
      <c r="B304" s="1">
        <v>40140</v>
      </c>
      <c r="C304" s="19">
        <v>0.04</v>
      </c>
    </row>
    <row r="305" spans="2:3" x14ac:dyDescent="0.25">
      <c r="B305" s="1">
        <v>40147</v>
      </c>
      <c r="C305" s="19">
        <v>0.06</v>
      </c>
    </row>
    <row r="306" spans="2:3" x14ac:dyDescent="0.25">
      <c r="B306" s="1">
        <v>40154</v>
      </c>
      <c r="C306" s="19">
        <v>0.05</v>
      </c>
    </row>
    <row r="307" spans="2:3" x14ac:dyDescent="0.25">
      <c r="B307" s="1">
        <v>40161</v>
      </c>
      <c r="C307" s="19">
        <v>0.04</v>
      </c>
    </row>
    <row r="308" spans="2:3" x14ac:dyDescent="0.25">
      <c r="B308" s="1">
        <v>40168</v>
      </c>
      <c r="C308" s="19">
        <v>7.0000000000000007E-2</v>
      </c>
    </row>
    <row r="309" spans="2:3" x14ac:dyDescent="0.25">
      <c r="B309" s="1">
        <v>40175</v>
      </c>
      <c r="C309" s="19">
        <v>0.11</v>
      </c>
    </row>
    <row r="310" spans="2:3" x14ac:dyDescent="0.25">
      <c r="B310" s="1">
        <v>40182</v>
      </c>
      <c r="C310" s="19">
        <v>0.08</v>
      </c>
    </row>
    <row r="311" spans="2:3" x14ac:dyDescent="0.25">
      <c r="B311" s="1">
        <v>40189</v>
      </c>
      <c r="C311" s="19">
        <v>0.04</v>
      </c>
    </row>
    <row r="312" spans="2:3" x14ac:dyDescent="0.25">
      <c r="B312" s="1">
        <v>40197</v>
      </c>
      <c r="C312" s="19">
        <v>0.06</v>
      </c>
    </row>
    <row r="313" spans="2:3" x14ac:dyDescent="0.25">
      <c r="B313" s="1">
        <v>40203</v>
      </c>
      <c r="C313" s="19">
        <v>5.5E-2</v>
      </c>
    </row>
    <row r="314" spans="2:3" x14ac:dyDescent="0.25">
      <c r="B314" s="1">
        <v>40210</v>
      </c>
      <c r="C314" s="19">
        <v>9.5000000000000001E-2</v>
      </c>
    </row>
    <row r="315" spans="2:3" x14ac:dyDescent="0.25">
      <c r="B315" s="1">
        <v>40217</v>
      </c>
      <c r="C315" s="19">
        <v>0.11</v>
      </c>
    </row>
    <row r="316" spans="2:3" x14ac:dyDescent="0.25">
      <c r="B316" s="1">
        <v>40225</v>
      </c>
      <c r="C316" s="19">
        <v>0.1</v>
      </c>
    </row>
    <row r="317" spans="2:3" x14ac:dyDescent="0.25">
      <c r="B317" s="1">
        <v>40231</v>
      </c>
      <c r="C317" s="19">
        <v>0.1</v>
      </c>
    </row>
    <row r="318" spans="2:3" x14ac:dyDescent="0.25">
      <c r="B318" s="1">
        <v>40238</v>
      </c>
      <c r="C318" s="19">
        <v>0.125</v>
      </c>
    </row>
    <row r="319" spans="2:3" x14ac:dyDescent="0.25">
      <c r="B319" s="1">
        <v>40245</v>
      </c>
      <c r="C319" s="19">
        <v>0.15</v>
      </c>
    </row>
    <row r="320" spans="2:3" x14ac:dyDescent="0.25">
      <c r="B320" s="1">
        <v>40252</v>
      </c>
      <c r="C320" s="19">
        <v>0.16500000000000001</v>
      </c>
    </row>
    <row r="321" spans="2:3" x14ac:dyDescent="0.25">
      <c r="B321" s="1">
        <v>40259</v>
      </c>
      <c r="C321" s="19">
        <v>0.155</v>
      </c>
    </row>
    <row r="322" spans="2:3" x14ac:dyDescent="0.25">
      <c r="B322" s="1">
        <v>40266</v>
      </c>
      <c r="C322" s="19">
        <v>0.14499999999999999</v>
      </c>
    </row>
    <row r="323" spans="2:3" x14ac:dyDescent="0.25">
      <c r="B323" s="1">
        <v>40273</v>
      </c>
      <c r="C323" s="19">
        <v>0.17499999999999999</v>
      </c>
    </row>
    <row r="324" spans="2:3" x14ac:dyDescent="0.25">
      <c r="B324" s="1">
        <v>40280</v>
      </c>
      <c r="C324" s="19">
        <v>0.155</v>
      </c>
    </row>
    <row r="325" spans="2:3" x14ac:dyDescent="0.25">
      <c r="B325" s="1">
        <v>40287</v>
      </c>
      <c r="C325" s="19">
        <v>0.14499999999999999</v>
      </c>
    </row>
    <row r="326" spans="2:3" x14ac:dyDescent="0.25">
      <c r="B326" s="1">
        <v>40294</v>
      </c>
      <c r="C326" s="19">
        <v>0.15</v>
      </c>
    </row>
    <row r="327" spans="2:3" x14ac:dyDescent="0.25">
      <c r="B327" s="1">
        <v>40301</v>
      </c>
      <c r="C327" s="19">
        <v>0.16500000000000001</v>
      </c>
    </row>
    <row r="328" spans="2:3" x14ac:dyDescent="0.25">
      <c r="B328" s="1">
        <v>40308</v>
      </c>
      <c r="C328" s="19">
        <v>0.155</v>
      </c>
    </row>
    <row r="329" spans="2:3" x14ac:dyDescent="0.25">
      <c r="B329" s="1">
        <v>40315</v>
      </c>
      <c r="C329" s="19">
        <v>0.16</v>
      </c>
    </row>
    <row r="330" spans="2:3" x14ac:dyDescent="0.25">
      <c r="B330" s="1">
        <v>40322</v>
      </c>
      <c r="C330" s="19">
        <v>0.16500000000000001</v>
      </c>
    </row>
    <row r="331" spans="2:3" x14ac:dyDescent="0.25">
      <c r="B331" s="1">
        <v>40330</v>
      </c>
      <c r="C331" s="19">
        <v>0.16</v>
      </c>
    </row>
    <row r="332" spans="2:3" x14ac:dyDescent="0.25">
      <c r="B332" s="1">
        <v>40336</v>
      </c>
      <c r="C332" s="19">
        <v>0.13</v>
      </c>
    </row>
    <row r="333" spans="2:3" x14ac:dyDescent="0.25">
      <c r="B333" s="1">
        <v>40343</v>
      </c>
      <c r="C333" s="19">
        <v>6.5000000000000002E-2</v>
      </c>
    </row>
    <row r="334" spans="2:3" x14ac:dyDescent="0.25">
      <c r="B334" s="1">
        <v>40350</v>
      </c>
      <c r="C334" s="19">
        <v>0.115</v>
      </c>
    </row>
    <row r="335" spans="2:3" x14ac:dyDescent="0.25">
      <c r="B335" s="1">
        <v>40357</v>
      </c>
      <c r="C335" s="19">
        <v>0.16</v>
      </c>
    </row>
    <row r="336" spans="2:3" x14ac:dyDescent="0.25">
      <c r="B336" s="1">
        <v>40365</v>
      </c>
      <c r="C336" s="19">
        <v>0.16500000000000001</v>
      </c>
    </row>
    <row r="337" spans="2:3" x14ac:dyDescent="0.25">
      <c r="B337" s="1">
        <v>40371</v>
      </c>
      <c r="C337" s="19">
        <v>0.15</v>
      </c>
    </row>
    <row r="338" spans="2:3" x14ac:dyDescent="0.25">
      <c r="B338" s="1">
        <v>40378</v>
      </c>
      <c r="C338" s="19">
        <v>0.155</v>
      </c>
    </row>
    <row r="339" spans="2:3" x14ac:dyDescent="0.25">
      <c r="B339" s="1">
        <v>40385</v>
      </c>
      <c r="C339" s="19">
        <v>0.15</v>
      </c>
    </row>
    <row r="340" spans="2:3" x14ac:dyDescent="0.25">
      <c r="B340" s="1">
        <v>40392</v>
      </c>
      <c r="C340" s="19">
        <v>0.155</v>
      </c>
    </row>
    <row r="341" spans="2:3" x14ac:dyDescent="0.25">
      <c r="B341" s="1">
        <v>40399</v>
      </c>
      <c r="C341" s="19">
        <v>0.15</v>
      </c>
    </row>
    <row r="342" spans="2:3" x14ac:dyDescent="0.25">
      <c r="B342" s="1">
        <v>40406</v>
      </c>
      <c r="C342" s="19">
        <v>0.155</v>
      </c>
    </row>
    <row r="343" spans="2:3" x14ac:dyDescent="0.25">
      <c r="B343" s="1">
        <v>40413</v>
      </c>
      <c r="C343" s="19">
        <v>0.155</v>
      </c>
    </row>
    <row r="344" spans="2:3" x14ac:dyDescent="0.25">
      <c r="B344" s="1">
        <v>40420</v>
      </c>
      <c r="C344" s="19">
        <v>0.14499999999999999</v>
      </c>
    </row>
    <row r="345" spans="2:3" x14ac:dyDescent="0.25">
      <c r="B345" s="1">
        <v>40428</v>
      </c>
      <c r="C345" s="19">
        <v>0.13500000000000001</v>
      </c>
    </row>
    <row r="346" spans="2:3" x14ac:dyDescent="0.25">
      <c r="B346" s="1">
        <v>40434</v>
      </c>
      <c r="C346" s="19">
        <v>0.14000000000000001</v>
      </c>
    </row>
    <row r="347" spans="2:3" x14ac:dyDescent="0.25">
      <c r="B347" s="1">
        <v>40441</v>
      </c>
      <c r="C347" s="19">
        <v>0.16</v>
      </c>
    </row>
    <row r="348" spans="2:3" x14ac:dyDescent="0.25">
      <c r="B348" s="1">
        <v>40448</v>
      </c>
      <c r="C348" s="19">
        <v>0.155</v>
      </c>
    </row>
    <row r="349" spans="2:3" x14ac:dyDescent="0.25">
      <c r="B349" s="1">
        <v>40455</v>
      </c>
      <c r="C349" s="19">
        <v>0.13</v>
      </c>
    </row>
    <row r="350" spans="2:3" x14ac:dyDescent="0.25">
      <c r="B350" s="1">
        <v>40463</v>
      </c>
      <c r="C350" s="19">
        <v>0.125</v>
      </c>
    </row>
    <row r="351" spans="2:3" x14ac:dyDescent="0.25">
      <c r="B351" s="1">
        <v>40469</v>
      </c>
      <c r="C351" s="19">
        <v>0.13500000000000001</v>
      </c>
    </row>
    <row r="352" spans="2:3" x14ac:dyDescent="0.25">
      <c r="B352" s="1">
        <v>40476</v>
      </c>
      <c r="C352" s="19">
        <v>0.13</v>
      </c>
    </row>
    <row r="353" spans="2:3" x14ac:dyDescent="0.25">
      <c r="B353" s="1">
        <v>40483</v>
      </c>
      <c r="C353" s="19">
        <v>0.125</v>
      </c>
    </row>
    <row r="354" spans="2:3" x14ac:dyDescent="0.25">
      <c r="B354" s="1">
        <v>40490</v>
      </c>
      <c r="C354" s="19">
        <v>0.125</v>
      </c>
    </row>
    <row r="355" spans="2:3" x14ac:dyDescent="0.25">
      <c r="B355" s="1">
        <v>40497</v>
      </c>
      <c r="C355" s="19">
        <v>0.13500000000000001</v>
      </c>
    </row>
    <row r="356" spans="2:3" x14ac:dyDescent="0.25">
      <c r="B356" s="1">
        <v>40504</v>
      </c>
      <c r="C356" s="19">
        <v>0.14000000000000001</v>
      </c>
    </row>
    <row r="357" spans="2:3" x14ac:dyDescent="0.25">
      <c r="B357" s="1">
        <v>40511</v>
      </c>
      <c r="C357" s="19">
        <v>0.17499999999999999</v>
      </c>
    </row>
    <row r="358" spans="2:3" x14ac:dyDescent="0.25">
      <c r="B358" s="1">
        <v>40518</v>
      </c>
      <c r="C358" s="19">
        <v>0.14499999999999999</v>
      </c>
    </row>
    <row r="359" spans="2:3" x14ac:dyDescent="0.25">
      <c r="B359" s="1">
        <v>40525</v>
      </c>
      <c r="C359" s="19">
        <v>0.14000000000000001</v>
      </c>
    </row>
    <row r="360" spans="2:3" x14ac:dyDescent="0.25">
      <c r="B360" s="1">
        <v>40532</v>
      </c>
      <c r="C360" s="19">
        <v>0.13</v>
      </c>
    </row>
    <row r="361" spans="2:3" x14ac:dyDescent="0.25">
      <c r="B361" s="1">
        <v>40539</v>
      </c>
      <c r="C361" s="19">
        <v>0.18</v>
      </c>
    </row>
    <row r="362" spans="2:3" x14ac:dyDescent="0.25">
      <c r="B362" s="1">
        <v>40546</v>
      </c>
      <c r="C362" s="19">
        <v>0.15</v>
      </c>
    </row>
    <row r="363" spans="2:3" x14ac:dyDescent="0.25">
      <c r="B363" s="1">
        <v>40553</v>
      </c>
      <c r="C363" s="19">
        <v>0.15</v>
      </c>
    </row>
    <row r="364" spans="2:3" x14ac:dyDescent="0.25">
      <c r="B364" s="1">
        <v>40561</v>
      </c>
      <c r="C364" s="19">
        <v>0.155</v>
      </c>
    </row>
    <row r="365" spans="2:3" x14ac:dyDescent="0.25">
      <c r="B365" s="1">
        <v>40567</v>
      </c>
      <c r="C365" s="19">
        <v>0.155</v>
      </c>
    </row>
    <row r="366" spans="2:3" x14ac:dyDescent="0.25">
      <c r="B366" s="1">
        <v>40574</v>
      </c>
      <c r="C366" s="19">
        <v>0.15</v>
      </c>
    </row>
    <row r="367" spans="2:3" x14ac:dyDescent="0.25">
      <c r="B367" s="1">
        <v>40581</v>
      </c>
      <c r="C367" s="19">
        <v>0.15</v>
      </c>
    </row>
    <row r="368" spans="2:3" x14ac:dyDescent="0.25">
      <c r="B368" s="1">
        <v>40588</v>
      </c>
      <c r="C368" s="19">
        <v>0.13</v>
      </c>
    </row>
    <row r="369" spans="2:3" x14ac:dyDescent="0.25">
      <c r="B369" s="1">
        <v>40596</v>
      </c>
      <c r="C369" s="19">
        <v>0.11</v>
      </c>
    </row>
    <row r="370" spans="2:3" x14ac:dyDescent="0.25">
      <c r="B370" s="1">
        <v>40602</v>
      </c>
      <c r="C370" s="19">
        <v>0.14499999999999999</v>
      </c>
    </row>
    <row r="371" spans="2:3" x14ac:dyDescent="0.25">
      <c r="B371" s="1">
        <v>40609</v>
      </c>
      <c r="C371" s="19">
        <v>0.11</v>
      </c>
    </row>
    <row r="372" spans="2:3" x14ac:dyDescent="0.25">
      <c r="B372" s="1">
        <v>40616</v>
      </c>
      <c r="C372" s="19">
        <v>0.09</v>
      </c>
    </row>
    <row r="373" spans="2:3" x14ac:dyDescent="0.25">
      <c r="B373" s="1">
        <v>40623</v>
      </c>
      <c r="C373" s="19">
        <v>9.5000000000000001E-2</v>
      </c>
    </row>
    <row r="374" spans="2:3" x14ac:dyDescent="0.25">
      <c r="B374" s="1">
        <v>40630</v>
      </c>
      <c r="C374" s="19">
        <v>0.1</v>
      </c>
    </row>
    <row r="375" spans="2:3" x14ac:dyDescent="0.25">
      <c r="B375" s="1">
        <v>40637</v>
      </c>
      <c r="C375" s="19">
        <v>0.05</v>
      </c>
    </row>
    <row r="376" spans="2:3" x14ac:dyDescent="0.25">
      <c r="B376" s="1">
        <v>40644</v>
      </c>
      <c r="C376" s="19">
        <v>0.05</v>
      </c>
    </row>
    <row r="377" spans="2:3" x14ac:dyDescent="0.25">
      <c r="B377" s="1">
        <v>40651</v>
      </c>
      <c r="C377" s="19">
        <v>0.06</v>
      </c>
    </row>
    <row r="378" spans="2:3" x14ac:dyDescent="0.25">
      <c r="B378" s="1">
        <v>40658</v>
      </c>
      <c r="C378" s="19">
        <v>6.5000000000000002E-2</v>
      </c>
    </row>
    <row r="379" spans="2:3" x14ac:dyDescent="0.25">
      <c r="B379" s="1">
        <v>40665</v>
      </c>
      <c r="C379" s="19">
        <v>0.05</v>
      </c>
    </row>
    <row r="380" spans="2:3" x14ac:dyDescent="0.25">
      <c r="B380" s="1">
        <v>40672</v>
      </c>
      <c r="C380" s="19">
        <v>2.5000000000000001E-2</v>
      </c>
    </row>
    <row r="381" spans="2:3" x14ac:dyDescent="0.25">
      <c r="B381" s="1">
        <v>40679</v>
      </c>
      <c r="C381" s="19">
        <v>0.03</v>
      </c>
    </row>
    <row r="382" spans="2:3" x14ac:dyDescent="0.25">
      <c r="B382" s="1">
        <v>40686</v>
      </c>
      <c r="C382" s="19">
        <v>5.5E-2</v>
      </c>
    </row>
    <row r="383" spans="2:3" x14ac:dyDescent="0.25">
      <c r="B383" s="1">
        <v>40694</v>
      </c>
      <c r="C383" s="19">
        <v>0.06</v>
      </c>
    </row>
    <row r="384" spans="2:3" x14ac:dyDescent="0.25">
      <c r="B384" s="1">
        <v>40700</v>
      </c>
      <c r="C384" s="19">
        <v>4.4999999999999998E-2</v>
      </c>
    </row>
    <row r="385" spans="2:3" x14ac:dyDescent="0.25">
      <c r="B385" s="1">
        <v>40707</v>
      </c>
      <c r="C385" s="19">
        <v>0.05</v>
      </c>
    </row>
    <row r="386" spans="2:3" x14ac:dyDescent="0.25">
      <c r="B386" s="1">
        <v>40714</v>
      </c>
      <c r="C386" s="19">
        <v>3.5000000000000003E-2</v>
      </c>
    </row>
    <row r="387" spans="2:3" x14ac:dyDescent="0.25">
      <c r="B387" s="1">
        <v>40721</v>
      </c>
      <c r="C387" s="19">
        <v>2.5000000000000001E-2</v>
      </c>
    </row>
    <row r="388" spans="2:3" x14ac:dyDescent="0.25">
      <c r="B388" s="1">
        <v>40729</v>
      </c>
      <c r="C388" s="19">
        <v>2.5000000000000001E-2</v>
      </c>
    </row>
    <row r="389" spans="2:3" x14ac:dyDescent="0.25">
      <c r="B389" s="1">
        <v>40735</v>
      </c>
      <c r="C389" s="19">
        <v>0.03</v>
      </c>
    </row>
    <row r="390" spans="2:3" x14ac:dyDescent="0.25">
      <c r="B390" s="1">
        <v>40742</v>
      </c>
      <c r="C390" s="19">
        <v>0.02</v>
      </c>
    </row>
    <row r="391" spans="2:3" x14ac:dyDescent="0.25">
      <c r="B391" s="1">
        <v>40749</v>
      </c>
      <c r="C391" s="19">
        <v>0.06</v>
      </c>
    </row>
    <row r="392" spans="2:3" x14ac:dyDescent="0.25">
      <c r="B392" s="1">
        <v>40756</v>
      </c>
      <c r="C392" s="19">
        <v>0.115</v>
      </c>
    </row>
    <row r="393" spans="2:3" x14ac:dyDescent="0.25">
      <c r="B393" s="1">
        <v>40763</v>
      </c>
      <c r="C393" s="19">
        <v>4.4999999999999998E-2</v>
      </c>
    </row>
    <row r="394" spans="2:3" x14ac:dyDescent="0.25">
      <c r="B394" s="1">
        <v>40770</v>
      </c>
      <c r="C394" s="19">
        <v>3.5000000000000003E-2</v>
      </c>
    </row>
    <row r="395" spans="2:3" x14ac:dyDescent="0.25">
      <c r="B395" s="1">
        <v>40777</v>
      </c>
      <c r="C395" s="19">
        <v>1.4999999999999999E-2</v>
      </c>
    </row>
    <row r="396" spans="2:3" x14ac:dyDescent="0.25">
      <c r="B396" s="1">
        <v>40784</v>
      </c>
      <c r="C396" s="19">
        <v>1.4999999999999999E-2</v>
      </c>
    </row>
    <row r="397" spans="2:3" x14ac:dyDescent="0.25">
      <c r="B397" s="1">
        <v>40792</v>
      </c>
      <c r="C397" s="19">
        <v>0.03</v>
      </c>
    </row>
    <row r="398" spans="2:3" x14ac:dyDescent="0.25">
      <c r="B398" s="1">
        <v>40798</v>
      </c>
      <c r="C398" s="19">
        <v>0.01</v>
      </c>
    </row>
    <row r="399" spans="2:3" x14ac:dyDescent="0.25">
      <c r="B399" s="1">
        <v>40805</v>
      </c>
      <c r="C399" s="19">
        <v>0.01</v>
      </c>
    </row>
    <row r="400" spans="2:3" x14ac:dyDescent="0.25">
      <c r="B400" s="1">
        <v>40812</v>
      </c>
      <c r="C400" s="19">
        <v>0.02</v>
      </c>
    </row>
    <row r="401" spans="2:3" x14ac:dyDescent="0.25">
      <c r="B401" s="1">
        <v>40819</v>
      </c>
      <c r="C401" s="19">
        <v>0.02</v>
      </c>
    </row>
    <row r="402" spans="2:3" x14ac:dyDescent="0.25">
      <c r="B402" s="1">
        <v>40827</v>
      </c>
      <c r="C402" s="19">
        <v>1.4999999999999999E-2</v>
      </c>
    </row>
    <row r="403" spans="2:3" x14ac:dyDescent="0.25">
      <c r="B403" s="1">
        <v>40833</v>
      </c>
      <c r="C403" s="19">
        <v>0.03</v>
      </c>
    </row>
    <row r="404" spans="2:3" x14ac:dyDescent="0.25">
      <c r="B404" s="1">
        <v>40840</v>
      </c>
      <c r="C404" s="19">
        <v>0.02</v>
      </c>
    </row>
    <row r="405" spans="2:3" x14ac:dyDescent="0.25">
      <c r="B405" s="1">
        <v>40847</v>
      </c>
      <c r="C405" s="19">
        <v>0.01</v>
      </c>
    </row>
    <row r="406" spans="2:3" x14ac:dyDescent="0.25">
      <c r="B406" s="1">
        <v>40854</v>
      </c>
      <c r="C406" s="19">
        <v>5.0000000000000001E-3</v>
      </c>
    </row>
    <row r="407" spans="2:3" x14ac:dyDescent="0.25">
      <c r="B407" s="1">
        <v>40861</v>
      </c>
      <c r="C407" s="19">
        <v>0.01</v>
      </c>
    </row>
    <row r="408" spans="2:3" x14ac:dyDescent="0.25">
      <c r="B408" s="1">
        <v>40868</v>
      </c>
      <c r="C408" s="19">
        <v>1.4999999999999999E-2</v>
      </c>
    </row>
    <row r="409" spans="2:3" x14ac:dyDescent="0.25">
      <c r="B409" s="1">
        <v>40875</v>
      </c>
      <c r="C409" s="19">
        <v>0.03</v>
      </c>
    </row>
    <row r="410" spans="2:3" x14ac:dyDescent="0.25">
      <c r="B410" s="1">
        <v>40882</v>
      </c>
      <c r="C410" s="19">
        <v>5.0000000000000001E-3</v>
      </c>
    </row>
    <row r="411" spans="2:3" x14ac:dyDescent="0.25">
      <c r="B411" s="1">
        <v>40889</v>
      </c>
      <c r="C411" s="19">
        <v>0.01</v>
      </c>
    </row>
    <row r="412" spans="2:3" x14ac:dyDescent="0.25">
      <c r="B412" s="1">
        <v>40896</v>
      </c>
      <c r="C412" s="19">
        <v>5.0000000000000001E-3</v>
      </c>
    </row>
    <row r="413" spans="2:3" x14ac:dyDescent="0.25">
      <c r="B413" s="1">
        <v>40904</v>
      </c>
      <c r="C413" s="19">
        <v>2.5000000000000001E-2</v>
      </c>
    </row>
    <row r="414" spans="2:3" x14ac:dyDescent="0.25">
      <c r="B414" s="1">
        <v>40911</v>
      </c>
      <c r="C414" s="19">
        <v>1.4999999999999999E-2</v>
      </c>
    </row>
    <row r="415" spans="2:3" x14ac:dyDescent="0.25">
      <c r="B415" s="1">
        <v>40917</v>
      </c>
      <c r="C415" s="19">
        <v>0.01</v>
      </c>
    </row>
    <row r="416" spans="2:3" x14ac:dyDescent="0.25">
      <c r="B416" s="1">
        <v>40925</v>
      </c>
      <c r="C416" s="19">
        <v>2.5000000000000001E-2</v>
      </c>
    </row>
    <row r="417" spans="2:3" x14ac:dyDescent="0.25">
      <c r="B417" s="1">
        <v>40931</v>
      </c>
      <c r="C417" s="19">
        <v>0.04</v>
      </c>
    </row>
    <row r="418" spans="2:3" x14ac:dyDescent="0.25">
      <c r="B418" s="1">
        <v>40938</v>
      </c>
      <c r="C418" s="19">
        <v>0.05</v>
      </c>
    </row>
    <row r="419" spans="2:3" x14ac:dyDescent="0.25">
      <c r="B419" s="1">
        <v>40945</v>
      </c>
      <c r="C419" s="19">
        <v>0.08</v>
      </c>
    </row>
    <row r="420" spans="2:3" x14ac:dyDescent="0.25">
      <c r="B420" s="1">
        <v>40952</v>
      </c>
      <c r="C420" s="19">
        <v>9.5000000000000001E-2</v>
      </c>
    </row>
    <row r="421" spans="2:3" x14ac:dyDescent="0.25">
      <c r="B421" s="1">
        <v>40960</v>
      </c>
      <c r="C421" s="19">
        <v>8.5000000000000006E-2</v>
      </c>
    </row>
    <row r="422" spans="2:3" x14ac:dyDescent="0.25">
      <c r="B422" s="1">
        <v>40966</v>
      </c>
      <c r="C422" s="19">
        <v>0.115</v>
      </c>
    </row>
    <row r="423" spans="2:3" x14ac:dyDescent="0.25">
      <c r="B423" s="1">
        <v>40973</v>
      </c>
      <c r="C423" s="19">
        <v>0.08</v>
      </c>
    </row>
    <row r="424" spans="2:3" x14ac:dyDescent="0.25">
      <c r="B424" s="1">
        <v>40980</v>
      </c>
      <c r="C424" s="19">
        <v>9.5000000000000001E-2</v>
      </c>
    </row>
    <row r="425" spans="2:3" x14ac:dyDescent="0.25">
      <c r="B425" s="1">
        <v>40987</v>
      </c>
      <c r="C425" s="19">
        <v>9.5000000000000001E-2</v>
      </c>
    </row>
    <row r="426" spans="2:3" x14ac:dyDescent="0.25">
      <c r="B426" s="1">
        <v>40994</v>
      </c>
      <c r="C426" s="19">
        <v>8.5000000000000006E-2</v>
      </c>
    </row>
    <row r="427" spans="2:3" x14ac:dyDescent="0.25">
      <c r="B427" s="1">
        <v>41001</v>
      </c>
      <c r="C427" s="19">
        <v>7.4999999999999997E-2</v>
      </c>
    </row>
    <row r="428" spans="2:3" x14ac:dyDescent="0.25">
      <c r="B428" s="1">
        <v>41008</v>
      </c>
      <c r="C428" s="19">
        <v>8.5000000000000006E-2</v>
      </c>
    </row>
    <row r="429" spans="2:3" x14ac:dyDescent="0.25">
      <c r="B429" s="1">
        <v>41015</v>
      </c>
      <c r="C429" s="19">
        <v>0.08</v>
      </c>
    </row>
    <row r="430" spans="2:3" x14ac:dyDescent="0.25">
      <c r="B430" s="1">
        <v>41022</v>
      </c>
      <c r="C430" s="19">
        <v>0.08</v>
      </c>
    </row>
    <row r="431" spans="2:3" x14ac:dyDescent="0.25">
      <c r="B431" s="1">
        <v>41029</v>
      </c>
      <c r="C431" s="19">
        <v>9.5000000000000001E-2</v>
      </c>
    </row>
    <row r="432" spans="2:3" x14ac:dyDescent="0.25">
      <c r="B432" s="1">
        <v>41036</v>
      </c>
      <c r="C432" s="19">
        <v>0.09</v>
      </c>
    </row>
    <row r="433" spans="2:3" x14ac:dyDescent="0.25">
      <c r="B433" s="1">
        <v>41043</v>
      </c>
      <c r="C433" s="19">
        <v>9.5000000000000001E-2</v>
      </c>
    </row>
    <row r="434" spans="2:3" x14ac:dyDescent="0.25">
      <c r="B434" s="1">
        <v>41050</v>
      </c>
      <c r="C434" s="19">
        <v>8.5000000000000006E-2</v>
      </c>
    </row>
    <row r="435" spans="2:3" x14ac:dyDescent="0.25">
      <c r="B435" s="1">
        <v>41058</v>
      </c>
      <c r="C435" s="19">
        <v>8.5000000000000006E-2</v>
      </c>
    </row>
    <row r="436" spans="2:3" x14ac:dyDescent="0.25">
      <c r="B436" s="1">
        <v>41064</v>
      </c>
      <c r="C436" s="19">
        <v>7.4999999999999997E-2</v>
      </c>
    </row>
    <row r="437" spans="2:3" x14ac:dyDescent="0.25">
      <c r="B437" s="1">
        <v>41071</v>
      </c>
      <c r="C437" s="19">
        <v>8.5000000000000006E-2</v>
      </c>
    </row>
    <row r="438" spans="2:3" x14ac:dyDescent="0.25">
      <c r="B438" s="1">
        <v>41078</v>
      </c>
      <c r="C438" s="19">
        <v>9.5000000000000001E-2</v>
      </c>
    </row>
    <row r="439" spans="2:3" x14ac:dyDescent="0.25">
      <c r="B439" s="1">
        <v>41085</v>
      </c>
      <c r="C439" s="19">
        <v>9.5000000000000001E-2</v>
      </c>
    </row>
    <row r="440" spans="2:3" x14ac:dyDescent="0.25">
      <c r="B440" s="1">
        <v>41092</v>
      </c>
      <c r="C440" s="19">
        <v>0.1</v>
      </c>
    </row>
    <row r="441" spans="2:3" x14ac:dyDescent="0.25">
      <c r="B441" s="1">
        <v>41099</v>
      </c>
      <c r="C441" s="19">
        <v>0.09</v>
      </c>
    </row>
    <row r="442" spans="2:3" x14ac:dyDescent="0.25">
      <c r="B442" s="1">
        <v>41106</v>
      </c>
      <c r="C442" s="19">
        <v>9.5000000000000001E-2</v>
      </c>
    </row>
    <row r="443" spans="2:3" x14ac:dyDescent="0.25">
      <c r="B443" s="1">
        <v>41113</v>
      </c>
      <c r="C443" s="19">
        <v>9.5000000000000001E-2</v>
      </c>
    </row>
    <row r="444" spans="2:3" x14ac:dyDescent="0.25">
      <c r="B444" s="1">
        <v>41120</v>
      </c>
      <c r="C444" s="19">
        <v>0.11</v>
      </c>
    </row>
    <row r="445" spans="2:3" x14ac:dyDescent="0.25">
      <c r="B445" s="1">
        <v>41127</v>
      </c>
      <c r="C445" s="19">
        <v>0.1</v>
      </c>
    </row>
    <row r="446" spans="2:3" x14ac:dyDescent="0.25">
      <c r="B446" s="1">
        <v>41134</v>
      </c>
      <c r="C446" s="19">
        <v>0.11</v>
      </c>
    </row>
    <row r="447" spans="2:3" x14ac:dyDescent="0.25">
      <c r="B447" s="1">
        <v>41141</v>
      </c>
      <c r="C447" s="19">
        <v>0.1</v>
      </c>
    </row>
    <row r="448" spans="2:3" x14ac:dyDescent="0.25">
      <c r="B448" s="1">
        <v>41148</v>
      </c>
      <c r="C448" s="19">
        <v>0.11</v>
      </c>
    </row>
    <row r="449" spans="2:3" x14ac:dyDescent="0.25">
      <c r="B449" s="1">
        <v>41156</v>
      </c>
      <c r="C449" s="19">
        <v>0.1</v>
      </c>
    </row>
    <row r="450" spans="2:3" x14ac:dyDescent="0.25">
      <c r="B450" s="1">
        <v>41162</v>
      </c>
      <c r="C450" s="19">
        <v>0.1</v>
      </c>
    </row>
    <row r="451" spans="2:3" x14ac:dyDescent="0.25">
      <c r="B451" s="1">
        <v>41169</v>
      </c>
      <c r="C451" s="19">
        <v>0.11</v>
      </c>
    </row>
    <row r="452" spans="2:3" x14ac:dyDescent="0.25">
      <c r="B452" s="1">
        <v>41176</v>
      </c>
      <c r="C452" s="19">
        <v>0.11</v>
      </c>
    </row>
    <row r="453" spans="2:3" x14ac:dyDescent="0.25">
      <c r="B453" s="1">
        <v>41183</v>
      </c>
      <c r="C453" s="19">
        <v>0.09</v>
      </c>
    </row>
    <row r="454" spans="2:3" x14ac:dyDescent="0.25">
      <c r="B454" s="1">
        <v>41191</v>
      </c>
      <c r="C454" s="19">
        <v>0.1</v>
      </c>
    </row>
    <row r="455" spans="2:3" x14ac:dyDescent="0.25">
      <c r="B455" s="1">
        <v>41197</v>
      </c>
      <c r="C455" s="19">
        <v>0.11</v>
      </c>
    </row>
    <row r="456" spans="2:3" x14ac:dyDescent="0.25">
      <c r="B456" s="1">
        <v>41204</v>
      </c>
      <c r="C456" s="19">
        <v>0.1</v>
      </c>
    </row>
    <row r="457" spans="2:3" x14ac:dyDescent="0.25">
      <c r="B457" s="1">
        <v>41211</v>
      </c>
      <c r="C457" s="19">
        <v>0.13</v>
      </c>
    </row>
    <row r="458" spans="2:3" x14ac:dyDescent="0.25">
      <c r="B458" s="1">
        <v>41218</v>
      </c>
      <c r="C458" s="19">
        <v>0.11</v>
      </c>
    </row>
    <row r="459" spans="2:3" x14ac:dyDescent="0.25">
      <c r="B459" s="1">
        <v>41226</v>
      </c>
      <c r="C459" s="19">
        <v>0.11</v>
      </c>
    </row>
    <row r="460" spans="2:3" x14ac:dyDescent="0.25">
      <c r="B460" s="1">
        <v>41232</v>
      </c>
      <c r="C460" s="19">
        <v>0.09</v>
      </c>
    </row>
    <row r="461" spans="2:3" x14ac:dyDescent="0.25">
      <c r="B461" s="1">
        <v>41239</v>
      </c>
      <c r="C461" s="19">
        <v>0.1</v>
      </c>
    </row>
    <row r="462" spans="2:3" x14ac:dyDescent="0.25">
      <c r="B462" s="1">
        <v>41246</v>
      </c>
      <c r="C462" s="19">
        <v>0.09</v>
      </c>
    </row>
    <row r="463" spans="2:3" x14ac:dyDescent="0.25">
      <c r="B463" s="1">
        <v>41253</v>
      </c>
      <c r="C463" s="19">
        <v>0.09</v>
      </c>
    </row>
    <row r="464" spans="2:3" x14ac:dyDescent="0.25">
      <c r="B464" s="1">
        <v>41260</v>
      </c>
      <c r="C464" s="19">
        <v>0.04</v>
      </c>
    </row>
    <row r="465" spans="2:3" x14ac:dyDescent="0.25">
      <c r="B465" s="1">
        <v>41269</v>
      </c>
      <c r="C465" s="19">
        <v>0.09</v>
      </c>
    </row>
    <row r="466" spans="2:3" x14ac:dyDescent="0.25">
      <c r="B466" s="1">
        <v>41276</v>
      </c>
      <c r="C466" s="19">
        <v>7.4999999999999997E-2</v>
      </c>
    </row>
    <row r="467" spans="2:3" x14ac:dyDescent="0.25">
      <c r="B467" s="1">
        <v>41281</v>
      </c>
      <c r="C467" s="19">
        <v>6.5000000000000002E-2</v>
      </c>
    </row>
    <row r="468" spans="2:3" x14ac:dyDescent="0.25">
      <c r="B468" s="1">
        <v>41288</v>
      </c>
      <c r="C468" s="19">
        <v>7.4999999999999997E-2</v>
      </c>
    </row>
    <row r="469" spans="2:3" x14ac:dyDescent="0.25">
      <c r="B469" s="1">
        <v>41296</v>
      </c>
      <c r="C469" s="19">
        <v>7.4999999999999997E-2</v>
      </c>
    </row>
    <row r="470" spans="2:3" x14ac:dyDescent="0.25">
      <c r="B470" s="1">
        <v>41302</v>
      </c>
      <c r="C470" s="19">
        <v>7.4999999999999997E-2</v>
      </c>
    </row>
    <row r="471" spans="2:3" x14ac:dyDescent="0.25">
      <c r="B471" s="1">
        <v>41309</v>
      </c>
      <c r="C471" s="19">
        <v>7.0000000000000007E-2</v>
      </c>
    </row>
    <row r="472" spans="2:3" x14ac:dyDescent="0.25">
      <c r="B472" s="1">
        <v>41316</v>
      </c>
      <c r="C472" s="19">
        <v>8.5000000000000006E-2</v>
      </c>
    </row>
    <row r="473" spans="2:3" x14ac:dyDescent="0.25">
      <c r="B473" s="1">
        <v>41324</v>
      </c>
      <c r="C473" s="19">
        <v>0.115</v>
      </c>
    </row>
    <row r="474" spans="2:3" x14ac:dyDescent="0.25">
      <c r="B474" s="1">
        <v>41330</v>
      </c>
      <c r="C474" s="19">
        <v>0.125</v>
      </c>
    </row>
    <row r="475" spans="2:3" x14ac:dyDescent="0.25">
      <c r="B475" s="1">
        <v>41337</v>
      </c>
      <c r="C475" s="19">
        <v>0.11</v>
      </c>
    </row>
    <row r="476" spans="2:3" x14ac:dyDescent="0.25">
      <c r="B476" s="1">
        <v>41344</v>
      </c>
      <c r="C476" s="19">
        <v>9.5000000000000001E-2</v>
      </c>
    </row>
    <row r="477" spans="2:3" x14ac:dyDescent="0.25">
      <c r="B477" s="1">
        <v>41351</v>
      </c>
      <c r="C477" s="19">
        <v>8.5000000000000006E-2</v>
      </c>
    </row>
    <row r="478" spans="2:3" x14ac:dyDescent="0.25">
      <c r="B478" s="1">
        <v>41358</v>
      </c>
      <c r="C478" s="19">
        <v>7.4999999999999997E-2</v>
      </c>
    </row>
    <row r="479" spans="2:3" x14ac:dyDescent="0.25">
      <c r="B479" s="1">
        <v>41365</v>
      </c>
      <c r="C479" s="19">
        <v>7.4999999999999997E-2</v>
      </c>
    </row>
    <row r="480" spans="2:3" x14ac:dyDescent="0.25">
      <c r="B480" s="1">
        <v>41372</v>
      </c>
      <c r="C480" s="19">
        <v>6.5000000000000002E-2</v>
      </c>
    </row>
    <row r="481" spans="2:3" x14ac:dyDescent="0.25">
      <c r="B481" s="1">
        <v>41379</v>
      </c>
      <c r="C481" s="19">
        <v>5.5E-2</v>
      </c>
    </row>
    <row r="482" spans="2:3" x14ac:dyDescent="0.25">
      <c r="B482" s="1">
        <v>41386</v>
      </c>
      <c r="C482" s="19">
        <v>0.05</v>
      </c>
    </row>
    <row r="483" spans="2:3" x14ac:dyDescent="0.25">
      <c r="B483" s="1">
        <v>41393</v>
      </c>
      <c r="C483" s="19">
        <v>0.05</v>
      </c>
    </row>
    <row r="484" spans="2:3" x14ac:dyDescent="0.25">
      <c r="B484" s="1">
        <v>41400</v>
      </c>
      <c r="C484" s="19">
        <v>0.04</v>
      </c>
    </row>
    <row r="485" spans="2:3" x14ac:dyDescent="0.25">
      <c r="B485" s="1">
        <v>41407</v>
      </c>
      <c r="C485" s="19">
        <v>4.4999999999999998E-2</v>
      </c>
    </row>
    <row r="486" spans="2:3" x14ac:dyDescent="0.25">
      <c r="B486" s="1">
        <v>41414</v>
      </c>
      <c r="C486" s="19">
        <v>4.4999999999999998E-2</v>
      </c>
    </row>
    <row r="487" spans="2:3" x14ac:dyDescent="0.25">
      <c r="B487" s="1">
        <v>41422</v>
      </c>
      <c r="C487" s="19">
        <v>4.4999999999999998E-2</v>
      </c>
    </row>
    <row r="488" spans="2:3" x14ac:dyDescent="0.25">
      <c r="B488" s="1">
        <v>41428</v>
      </c>
      <c r="C488" s="19">
        <v>4.4999999999999998E-2</v>
      </c>
    </row>
    <row r="489" spans="2:3" x14ac:dyDescent="0.25">
      <c r="B489" s="1">
        <v>41435</v>
      </c>
      <c r="C489" s="19">
        <v>4.4999999999999998E-2</v>
      </c>
    </row>
    <row r="490" spans="2:3" x14ac:dyDescent="0.25">
      <c r="B490" s="1">
        <v>41442</v>
      </c>
      <c r="C490" s="19">
        <v>4.4999999999999998E-2</v>
      </c>
    </row>
    <row r="491" spans="2:3" x14ac:dyDescent="0.25">
      <c r="B491" s="1">
        <v>41449</v>
      </c>
      <c r="C491" s="19">
        <v>0.06</v>
      </c>
    </row>
    <row r="492" spans="2:3" x14ac:dyDescent="0.25">
      <c r="B492" s="1">
        <v>41456</v>
      </c>
      <c r="C492" s="19">
        <v>0.05</v>
      </c>
    </row>
    <row r="493" spans="2:3" x14ac:dyDescent="0.25">
      <c r="B493" s="1">
        <v>41463</v>
      </c>
      <c r="C493" s="19">
        <v>4.4999999999999998E-2</v>
      </c>
    </row>
    <row r="494" spans="2:3" x14ac:dyDescent="0.25">
      <c r="B494" s="1">
        <v>41470</v>
      </c>
      <c r="C494" s="19">
        <v>0.04</v>
      </c>
    </row>
    <row r="495" spans="2:3" x14ac:dyDescent="0.25">
      <c r="B495" s="1">
        <v>41477</v>
      </c>
      <c r="C495" s="19">
        <v>3.5000000000000003E-2</v>
      </c>
    </row>
    <row r="496" spans="2:3" x14ac:dyDescent="0.25">
      <c r="B496" s="1">
        <v>41484</v>
      </c>
      <c r="C496" s="19">
        <v>0.03</v>
      </c>
    </row>
    <row r="497" spans="2:3" x14ac:dyDescent="0.25">
      <c r="B497" s="1">
        <v>41491</v>
      </c>
      <c r="C497" s="19">
        <v>0.04</v>
      </c>
    </row>
    <row r="498" spans="2:3" x14ac:dyDescent="0.25">
      <c r="B498" s="1">
        <v>41498</v>
      </c>
      <c r="C498" s="19">
        <v>5.5E-2</v>
      </c>
    </row>
    <row r="499" spans="2:3" x14ac:dyDescent="0.25">
      <c r="B499" s="1">
        <v>41505</v>
      </c>
      <c r="C499" s="19">
        <v>0.05</v>
      </c>
    </row>
    <row r="500" spans="2:3" x14ac:dyDescent="0.25">
      <c r="B500" s="1">
        <v>41512</v>
      </c>
      <c r="C500" s="19">
        <v>0.04</v>
      </c>
    </row>
    <row r="501" spans="2:3" x14ac:dyDescent="0.25">
      <c r="B501" s="1">
        <v>41520</v>
      </c>
      <c r="C501" s="19">
        <v>0.03</v>
      </c>
    </row>
    <row r="502" spans="2:3" x14ac:dyDescent="0.25">
      <c r="B502" s="1">
        <v>41526</v>
      </c>
      <c r="C502" s="19">
        <v>2.0279560439545097E-2</v>
      </c>
    </row>
    <row r="503" spans="2:3" x14ac:dyDescent="0.25">
      <c r="B503" s="1">
        <v>41533</v>
      </c>
      <c r="C503" s="19">
        <v>1.0139780219772548E-2</v>
      </c>
    </row>
    <row r="504" spans="2:3" x14ac:dyDescent="0.25">
      <c r="B504" s="1">
        <v>41540</v>
      </c>
      <c r="C504" s="19">
        <v>2.0279560439545097E-2</v>
      </c>
    </row>
    <row r="505" spans="2:3" x14ac:dyDescent="0.25">
      <c r="B505" s="1">
        <v>41547</v>
      </c>
      <c r="C505" s="19">
        <v>1.0139780219772548E-2</v>
      </c>
    </row>
    <row r="506" spans="2:3" x14ac:dyDescent="0.25">
      <c r="B506" s="1">
        <v>41554</v>
      </c>
      <c r="C506" s="19">
        <v>3.5485219780231558E-2</v>
      </c>
    </row>
    <row r="507" spans="2:3" x14ac:dyDescent="0.25">
      <c r="B507" s="1">
        <v>41562</v>
      </c>
      <c r="C507" s="19">
        <v>0.13180510989009755</v>
      </c>
    </row>
    <row r="508" spans="2:3" x14ac:dyDescent="0.25">
      <c r="B508" s="1">
        <v>41568</v>
      </c>
      <c r="C508" s="19">
        <v>3.5485219780231558E-2</v>
      </c>
    </row>
    <row r="509" spans="2:3" x14ac:dyDescent="0.25">
      <c r="B509" s="1">
        <v>41575</v>
      </c>
      <c r="C509" s="19">
        <v>4.5625000000004107E-2</v>
      </c>
    </row>
    <row r="510" spans="2:3" x14ac:dyDescent="0.25">
      <c r="B510" s="1">
        <v>41582</v>
      </c>
      <c r="C510" s="19">
        <v>5.0694890109861883E-2</v>
      </c>
    </row>
    <row r="511" spans="2:3" x14ac:dyDescent="0.25">
      <c r="B511" s="1">
        <v>41590</v>
      </c>
      <c r="C511" s="19">
        <v>7.6040329670320886E-2</v>
      </c>
    </row>
    <row r="512" spans="2:3" x14ac:dyDescent="0.25">
      <c r="B512" s="1">
        <v>41596</v>
      </c>
      <c r="C512" s="19">
        <v>8.1110219780235665E-2</v>
      </c>
    </row>
    <row r="513" spans="2:3" x14ac:dyDescent="0.25">
      <c r="B513" s="1">
        <v>41603</v>
      </c>
      <c r="C513" s="19">
        <v>8.0219780219764267E-2</v>
      </c>
    </row>
    <row r="514" spans="2:3" x14ac:dyDescent="0.25">
      <c r="B514" s="1">
        <v>41611</v>
      </c>
      <c r="C514" s="19">
        <v>7.6040329670320886E-2</v>
      </c>
    </row>
    <row r="515" spans="2:3" x14ac:dyDescent="0.25">
      <c r="B515" s="1">
        <v>41617</v>
      </c>
      <c r="C515" s="19">
        <v>7.0970439560463117E-2</v>
      </c>
    </row>
    <row r="516" spans="2:3" x14ac:dyDescent="0.25">
      <c r="B516" s="1">
        <v>41624</v>
      </c>
      <c r="C516" s="19">
        <v>6.5904560439549204E-2</v>
      </c>
    </row>
    <row r="517" spans="2:3" x14ac:dyDescent="0.25">
      <c r="B517" s="1">
        <v>41631</v>
      </c>
      <c r="C517" s="19">
        <v>7.0970439560463117E-2</v>
      </c>
    </row>
    <row r="518" spans="2:3" x14ac:dyDescent="0.25">
      <c r="B518" s="1">
        <v>41638</v>
      </c>
      <c r="C518" s="19">
        <v>6.5904560439549204E-2</v>
      </c>
    </row>
    <row r="519" spans="2:3" x14ac:dyDescent="0.25">
      <c r="B519" s="1">
        <v>41645</v>
      </c>
      <c r="C519" s="19">
        <v>5.5000879120875604E-2</v>
      </c>
    </row>
    <row r="520" spans="2:3" x14ac:dyDescent="0.25">
      <c r="B520" s="1">
        <v>41652</v>
      </c>
      <c r="C520" s="19">
        <v>3.4999120879132498E-2</v>
      </c>
    </row>
    <row r="521" spans="2:3" x14ac:dyDescent="0.25">
      <c r="B521" s="1">
        <v>41660</v>
      </c>
      <c r="C521" s="19">
        <v>3.4999120879132498E-2</v>
      </c>
    </row>
    <row r="522" spans="2:3" x14ac:dyDescent="0.25">
      <c r="B522" s="1">
        <v>41666</v>
      </c>
      <c r="C522" s="19">
        <v>5.5000879120875604E-2</v>
      </c>
    </row>
    <row r="523" spans="2:3" x14ac:dyDescent="0.25">
      <c r="B523" s="1">
        <v>41673</v>
      </c>
      <c r="C523" s="19">
        <v>3.9999560439540165E-2</v>
      </c>
    </row>
    <row r="524" spans="2:3" x14ac:dyDescent="0.25">
      <c r="B524" s="1">
        <v>41680</v>
      </c>
      <c r="C524" s="19">
        <v>9.5000439560415761E-2</v>
      </c>
    </row>
    <row r="525" spans="2:3" x14ac:dyDescent="0.25">
      <c r="B525" s="1">
        <v>41688</v>
      </c>
      <c r="C525" s="19">
        <v>5.0000439560411711E-2</v>
      </c>
    </row>
    <row r="526" spans="2:3" x14ac:dyDescent="0.25">
      <c r="B526" s="1">
        <v>41694</v>
      </c>
      <c r="C526" s="19">
        <v>4.5000000000004051E-2</v>
      </c>
    </row>
    <row r="527" spans="2:3" x14ac:dyDescent="0.25">
      <c r="B527" s="1">
        <v>41701</v>
      </c>
      <c r="C527" s="19">
        <v>5.0000439560411711E-2</v>
      </c>
    </row>
    <row r="528" spans="2:3" x14ac:dyDescent="0.25">
      <c r="B528" s="1">
        <v>41708</v>
      </c>
      <c r="C528" s="19">
        <v>5.0000439560411711E-2</v>
      </c>
    </row>
    <row r="529" spans="2:3" x14ac:dyDescent="0.25">
      <c r="B529" s="1">
        <v>41715</v>
      </c>
      <c r="C529" s="19">
        <v>5.0000439560411711E-2</v>
      </c>
    </row>
    <row r="530" spans="2:3" x14ac:dyDescent="0.25">
      <c r="B530" s="1">
        <v>41722</v>
      </c>
      <c r="C530" s="19">
        <v>5.0000439560411711E-2</v>
      </c>
    </row>
    <row r="531" spans="2:3" x14ac:dyDescent="0.25">
      <c r="B531" s="1">
        <v>41729</v>
      </c>
      <c r="C531" s="19">
        <v>4.5000000000004051E-2</v>
      </c>
    </row>
    <row r="532" spans="2:3" x14ac:dyDescent="0.25">
      <c r="B532" s="1">
        <v>41736</v>
      </c>
      <c r="C532" s="19">
        <v>2.9998681318668605E-2</v>
      </c>
    </row>
    <row r="533" spans="2:3" x14ac:dyDescent="0.25">
      <c r="B533" s="1">
        <v>41743</v>
      </c>
      <c r="C533" s="19">
        <v>3.4999120879132498E-2</v>
      </c>
    </row>
    <row r="534" spans="2:3" x14ac:dyDescent="0.25">
      <c r="B534" s="1">
        <v>41750</v>
      </c>
      <c r="C534" s="19">
        <v>2.9998681318668605E-2</v>
      </c>
    </row>
    <row r="535" spans="2:3" x14ac:dyDescent="0.25">
      <c r="B535" s="1">
        <v>41757</v>
      </c>
      <c r="C535" s="19">
        <v>2.0001758241743106E-2</v>
      </c>
    </row>
    <row r="536" spans="2:3" x14ac:dyDescent="0.25">
      <c r="B536" s="1">
        <v>41764</v>
      </c>
      <c r="C536" s="19">
        <v>2.4998241758260945E-2</v>
      </c>
    </row>
    <row r="537" spans="2:3" x14ac:dyDescent="0.25">
      <c r="B537" s="1">
        <v>41771</v>
      </c>
      <c r="C537" s="19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9">
        <v>1.5001318681335439E-2</v>
      </c>
    </row>
    <row r="556" spans="2:3" x14ac:dyDescent="0.25">
      <c r="B556" s="1">
        <v>41904</v>
      </c>
      <c r="C556" s="19">
        <v>1.0111648351642214E-2</v>
      </c>
    </row>
    <row r="557" spans="2:3" x14ac:dyDescent="0.25">
      <c r="B557" s="1">
        <v>41911</v>
      </c>
      <c r="C557" s="19">
        <v>1.5163516483517261E-2</v>
      </c>
    </row>
    <row r="558" spans="2:3" x14ac:dyDescent="0.25">
      <c r="B558" s="1">
        <v>41918</v>
      </c>
      <c r="C558" s="19">
        <v>1.5001318681335439E-2</v>
      </c>
    </row>
    <row r="559" spans="2:3" x14ac:dyDescent="0.25">
      <c r="B559" s="1">
        <v>41926</v>
      </c>
      <c r="C559" s="19">
        <v>1.0000879120871553E-2</v>
      </c>
    </row>
    <row r="560" spans="2:3" x14ac:dyDescent="0.25">
      <c r="B560" s="1">
        <v>41932</v>
      </c>
      <c r="C560" s="19">
        <v>2.0001758241743106E-2</v>
      </c>
    </row>
    <row r="561" spans="2:3" x14ac:dyDescent="0.25">
      <c r="B561" s="1">
        <v>41939</v>
      </c>
      <c r="C561" s="19">
        <v>2.0001758241743106E-2</v>
      </c>
    </row>
    <row r="562" spans="2:3" x14ac:dyDescent="0.25">
      <c r="B562" s="1">
        <v>41946</v>
      </c>
      <c r="C562" s="19">
        <v>2.0001758241743106E-2</v>
      </c>
    </row>
    <row r="563" spans="2:3" x14ac:dyDescent="0.25">
      <c r="B563" s="1">
        <v>41953</v>
      </c>
      <c r="C563" s="19">
        <v>2.4998241758260945E-2</v>
      </c>
    </row>
    <row r="564" spans="2:3" x14ac:dyDescent="0.25">
      <c r="B564" s="1">
        <v>41960</v>
      </c>
      <c r="C564" s="19">
        <v>2.4998241758260945E-2</v>
      </c>
    </row>
    <row r="565" spans="2:3" x14ac:dyDescent="0.25">
      <c r="B565" s="1">
        <v>41967</v>
      </c>
      <c r="C565" s="19">
        <v>1.978021978020179E-2</v>
      </c>
    </row>
    <row r="566" spans="2:3" x14ac:dyDescent="0.25">
      <c r="B566" s="1">
        <v>41974</v>
      </c>
      <c r="C566" s="19">
        <v>2.4998241758260945E-2</v>
      </c>
    </row>
    <row r="567" spans="2:3" x14ac:dyDescent="0.25">
      <c r="B567" s="1">
        <v>41981</v>
      </c>
      <c r="C567" s="19">
        <v>2.4998241758260945E-2</v>
      </c>
    </row>
    <row r="568" spans="2:3" x14ac:dyDescent="0.25">
      <c r="B568" s="1">
        <v>41988</v>
      </c>
      <c r="C568" s="19">
        <v>3.4999120879132498E-2</v>
      </c>
    </row>
    <row r="569" spans="2:3" x14ac:dyDescent="0.25">
      <c r="B569" s="1">
        <v>41995</v>
      </c>
      <c r="C569" s="19">
        <v>5.4395604395611148E-2</v>
      </c>
    </row>
    <row r="570" spans="2:3" x14ac:dyDescent="0.25">
      <c r="B570" s="1">
        <v>42002</v>
      </c>
      <c r="C570" s="19">
        <v>3.9560439560459806E-2</v>
      </c>
    </row>
    <row r="571" spans="2:3" x14ac:dyDescent="0.25">
      <c r="B571" s="1">
        <v>42009</v>
      </c>
      <c r="C571" s="19">
        <v>2.9998681318668605E-2</v>
      </c>
    </row>
    <row r="572" spans="2:3" x14ac:dyDescent="0.25">
      <c r="B572" s="1">
        <v>42016</v>
      </c>
      <c r="C572" s="19">
        <v>2.4998241758260945E-2</v>
      </c>
    </row>
    <row r="573" spans="2:3" x14ac:dyDescent="0.25">
      <c r="B573" s="1">
        <v>42024</v>
      </c>
      <c r="C573" s="19">
        <v>2.4998241758260945E-2</v>
      </c>
    </row>
    <row r="574" spans="2:3" x14ac:dyDescent="0.25">
      <c r="B574" s="1">
        <v>42030</v>
      </c>
      <c r="C574" s="19">
        <v>2.0001758241743106E-2</v>
      </c>
    </row>
    <row r="575" spans="2:3" x14ac:dyDescent="0.25">
      <c r="B575" s="1">
        <v>42037</v>
      </c>
      <c r="C575" s="19">
        <v>1.5001318681335439E-2</v>
      </c>
    </row>
    <row r="576" spans="2:3" x14ac:dyDescent="0.25">
      <c r="B576" s="1">
        <v>42044</v>
      </c>
      <c r="C576" s="19">
        <v>2.0001758241743106E-2</v>
      </c>
    </row>
    <row r="577" spans="2:3" x14ac:dyDescent="0.25">
      <c r="B577" s="1">
        <v>42052</v>
      </c>
      <c r="C577" s="19">
        <v>1.5001318681335439E-2</v>
      </c>
    </row>
    <row r="578" spans="2:3" x14ac:dyDescent="0.25">
      <c r="B578" s="1">
        <v>42058</v>
      </c>
      <c r="C578" s="19">
        <v>2.0001758241743106E-2</v>
      </c>
    </row>
    <row r="579" spans="2:3" x14ac:dyDescent="0.25">
      <c r="B579" s="1">
        <v>42065</v>
      </c>
      <c r="C579" s="19">
        <v>1.5001318681335439E-2</v>
      </c>
    </row>
    <row r="580" spans="2:3" x14ac:dyDescent="0.25">
      <c r="B580" s="1">
        <v>42072</v>
      </c>
      <c r="C580" s="19">
        <v>1.5001318681335439E-2</v>
      </c>
    </row>
    <row r="581" spans="2:3" x14ac:dyDescent="0.25">
      <c r="B581" s="1">
        <v>42079</v>
      </c>
      <c r="C581" s="19">
        <v>3.9999560439540165E-2</v>
      </c>
    </row>
    <row r="582" spans="2:3" x14ac:dyDescent="0.25">
      <c r="B582" s="1">
        <v>42086</v>
      </c>
      <c r="C582" s="19">
        <v>2.0001758241743106E-2</v>
      </c>
    </row>
    <row r="583" spans="2:3" x14ac:dyDescent="0.25">
      <c r="B583" s="1">
        <v>42093</v>
      </c>
      <c r="C583" s="19">
        <v>3.4999120879132498E-2</v>
      </c>
    </row>
    <row r="584" spans="2:3" x14ac:dyDescent="0.25">
      <c r="B584" s="1">
        <v>42100</v>
      </c>
      <c r="C584" s="19">
        <v>2.0001758241743106E-2</v>
      </c>
    </row>
    <row r="585" spans="2:3" x14ac:dyDescent="0.25">
      <c r="B585" s="1">
        <v>42107</v>
      </c>
      <c r="C585" s="19">
        <v>2.4998241758260945E-2</v>
      </c>
    </row>
    <row r="586" spans="2:3" x14ac:dyDescent="0.25">
      <c r="B586" s="1">
        <v>42114</v>
      </c>
      <c r="C586" s="19">
        <v>2.4998241758260945E-2</v>
      </c>
    </row>
    <row r="587" spans="2:3" x14ac:dyDescent="0.25">
      <c r="B587" s="1">
        <v>42121</v>
      </c>
      <c r="C587" s="19">
        <v>2.0001758241743106E-2</v>
      </c>
    </row>
    <row r="588" spans="2:3" x14ac:dyDescent="0.25">
      <c r="B588" s="1">
        <v>42128</v>
      </c>
      <c r="C588" s="19">
        <v>1.5001318681335439E-2</v>
      </c>
    </row>
    <row r="589" spans="2:3" x14ac:dyDescent="0.25">
      <c r="B589" s="1">
        <v>42135</v>
      </c>
      <c r="C589" s="19">
        <v>2.0001758241743106E-2</v>
      </c>
    </row>
    <row r="590" spans="2:3" x14ac:dyDescent="0.25">
      <c r="B590" s="1">
        <v>42142</v>
      </c>
      <c r="C590" s="19">
        <v>1.5001318681335439E-2</v>
      </c>
    </row>
    <row r="591" spans="2:3" x14ac:dyDescent="0.25">
      <c r="B591" s="1">
        <v>42150</v>
      </c>
      <c r="C591" s="19">
        <v>1.5001318681335439E-2</v>
      </c>
    </row>
    <row r="592" spans="2:3" x14ac:dyDescent="0.25">
      <c r="B592" s="1">
        <v>42156</v>
      </c>
      <c r="C592" s="19">
        <v>1.0000879120871553E-2</v>
      </c>
    </row>
    <row r="593" spans="2:3" x14ac:dyDescent="0.25">
      <c r="B593" s="1">
        <v>42163</v>
      </c>
      <c r="C593" s="19">
        <v>1.5001318681335439E-2</v>
      </c>
    </row>
    <row r="594" spans="2:3" x14ac:dyDescent="0.25">
      <c r="B594" s="1">
        <v>42170</v>
      </c>
      <c r="C594" s="19">
        <v>1.0000879120871553E-2</v>
      </c>
    </row>
    <row r="595" spans="2:3" x14ac:dyDescent="0.25">
      <c r="B595" s="1">
        <v>42177</v>
      </c>
      <c r="C595" s="19">
        <v>1.0000879120871553E-2</v>
      </c>
    </row>
    <row r="596" spans="2:3" x14ac:dyDescent="0.25">
      <c r="B596" s="1">
        <v>42184</v>
      </c>
      <c r="C596" s="19">
        <v>1.5001318681335439E-2</v>
      </c>
    </row>
    <row r="597" spans="2:3" x14ac:dyDescent="0.25">
      <c r="B597" s="1">
        <v>42191</v>
      </c>
      <c r="C597" s="19">
        <v>1.5001318681335439E-2</v>
      </c>
    </row>
    <row r="598" spans="2:3" x14ac:dyDescent="0.25">
      <c r="B598" s="1">
        <v>42198</v>
      </c>
      <c r="C598" s="19">
        <v>1.5001318681335439E-2</v>
      </c>
    </row>
    <row r="599" spans="2:3" x14ac:dyDescent="0.25">
      <c r="B599" s="1">
        <v>42205</v>
      </c>
      <c r="C599" s="19">
        <v>2.9998681318668605E-2</v>
      </c>
    </row>
    <row r="600" spans="2:3" x14ac:dyDescent="0.25">
      <c r="B600" s="1">
        <v>42212</v>
      </c>
      <c r="C600" s="19">
        <v>5.0000439560411711E-2</v>
      </c>
    </row>
    <row r="601" spans="2:3" x14ac:dyDescent="0.25">
      <c r="B601" s="1">
        <v>42219</v>
      </c>
      <c r="C601" s="19">
        <v>7.4998681318672655E-2</v>
      </c>
    </row>
    <row r="602" spans="2:3" x14ac:dyDescent="0.25">
      <c r="B602" s="1">
        <v>42226</v>
      </c>
      <c r="C602" s="19">
        <v>0.12499912087914059</v>
      </c>
    </row>
    <row r="603" spans="2:3" x14ac:dyDescent="0.25">
      <c r="B603" s="1">
        <v>42233</v>
      </c>
      <c r="C603" s="19">
        <v>0.10500131868134352</v>
      </c>
    </row>
    <row r="604" spans="2:3" x14ac:dyDescent="0.25">
      <c r="B604" s="1">
        <v>42240</v>
      </c>
      <c r="C604" s="19">
        <v>5.0550329670318958E-2</v>
      </c>
    </row>
    <row r="605" spans="2:3" x14ac:dyDescent="0.25">
      <c r="B605" s="1">
        <v>42247</v>
      </c>
      <c r="C605" s="19">
        <v>9.5000439560415761E-2</v>
      </c>
    </row>
    <row r="606" spans="2:3" x14ac:dyDescent="0.25">
      <c r="B606" s="1">
        <v>42255</v>
      </c>
      <c r="C606" s="19">
        <v>7.4998681318672655E-2</v>
      </c>
    </row>
    <row r="607" spans="2:3" x14ac:dyDescent="0.25">
      <c r="B607" s="1">
        <v>42261</v>
      </c>
      <c r="C607" s="19">
        <v>5.5000879120875604E-2</v>
      </c>
    </row>
    <row r="608" spans="2:3" x14ac:dyDescent="0.25">
      <c r="B608" s="1">
        <v>42268</v>
      </c>
      <c r="C608" s="19">
        <v>5.000439560463886E-3</v>
      </c>
    </row>
    <row r="609" spans="2:3" x14ac:dyDescent="0.25">
      <c r="B609" s="1">
        <v>42275</v>
      </c>
      <c r="C609" s="19">
        <v>1.5001318681335439E-2</v>
      </c>
    </row>
    <row r="610" spans="2:3" x14ac:dyDescent="0.25">
      <c r="B610" s="1">
        <v>42282</v>
      </c>
      <c r="C610" s="19">
        <v>0</v>
      </c>
    </row>
    <row r="611" spans="2:3" x14ac:dyDescent="0.25">
      <c r="B611" s="1">
        <v>42290</v>
      </c>
      <c r="C611" s="19">
        <v>0</v>
      </c>
    </row>
    <row r="612" spans="2:3" x14ac:dyDescent="0.25">
      <c r="B612" s="1">
        <v>42296</v>
      </c>
      <c r="C612" s="19">
        <v>1.5001318681335439E-2</v>
      </c>
    </row>
    <row r="613" spans="2:3" x14ac:dyDescent="0.25">
      <c r="B613" s="1">
        <v>42303</v>
      </c>
      <c r="C613" s="19">
        <v>2.0001758241743106E-2</v>
      </c>
    </row>
    <row r="614" spans="2:3" x14ac:dyDescent="0.25">
      <c r="B614" s="1">
        <v>42310</v>
      </c>
      <c r="C614" s="19">
        <v>0.11000175824175121</v>
      </c>
    </row>
    <row r="615" spans="2:3" x14ac:dyDescent="0.25">
      <c r="B615" s="1">
        <v>42317</v>
      </c>
      <c r="C615" s="19">
        <v>0.13500000000001214</v>
      </c>
    </row>
    <row r="616" spans="2:3" x14ac:dyDescent="0.25">
      <c r="B616" s="1">
        <v>42324</v>
      </c>
      <c r="C616" s="19">
        <v>0.14500087912088369</v>
      </c>
    </row>
    <row r="617" spans="2:3" x14ac:dyDescent="0.25">
      <c r="B617" s="1">
        <v>42331</v>
      </c>
      <c r="C617" s="19">
        <v>0.13846153846152498</v>
      </c>
    </row>
    <row r="618" spans="2:3" x14ac:dyDescent="0.25">
      <c r="B618" s="1">
        <v>42338</v>
      </c>
      <c r="C618" s="19">
        <v>0.21499912087914866</v>
      </c>
    </row>
    <row r="619" spans="2:3" x14ac:dyDescent="0.25">
      <c r="B619" s="1">
        <v>42345</v>
      </c>
      <c r="C619" s="19">
        <v>0.28000087912089583</v>
      </c>
    </row>
    <row r="620" spans="2:3" x14ac:dyDescent="0.25">
      <c r="B620" s="1">
        <v>42352</v>
      </c>
      <c r="C620" s="19">
        <v>0.28000087912089583</v>
      </c>
    </row>
    <row r="621" spans="2:3" x14ac:dyDescent="0.25">
      <c r="B621" s="1">
        <v>42359</v>
      </c>
      <c r="C621" s="19">
        <v>0.24999824175822496</v>
      </c>
    </row>
    <row r="622" spans="2:3" x14ac:dyDescent="0.25">
      <c r="B622" s="1">
        <v>42366</v>
      </c>
      <c r="C622" s="19">
        <v>0.25999912087909655</v>
      </c>
    </row>
    <row r="623" spans="2:3" x14ac:dyDescent="0.25">
      <c r="B623" s="1">
        <v>42373</v>
      </c>
      <c r="C623" s="19">
        <v>0.21499912087914866</v>
      </c>
    </row>
    <row r="624" spans="2:3" x14ac:dyDescent="0.25">
      <c r="B624" s="1">
        <v>42380</v>
      </c>
      <c r="C624" s="19">
        <v>0.21499912087914866</v>
      </c>
    </row>
    <row r="625" spans="2:3" x14ac:dyDescent="0.25">
      <c r="B625" s="1">
        <v>42388</v>
      </c>
      <c r="C625" s="19">
        <v>0.25499868131868886</v>
      </c>
    </row>
    <row r="626" spans="2:3" x14ac:dyDescent="0.25">
      <c r="B626" s="1">
        <v>42394</v>
      </c>
      <c r="C626" s="19">
        <v>0.30499912087910053</v>
      </c>
    </row>
    <row r="627" spans="2:3" x14ac:dyDescent="0.25">
      <c r="B627" s="1">
        <v>42401</v>
      </c>
      <c r="C627" s="19">
        <v>0.34999912087910462</v>
      </c>
    </row>
    <row r="628" spans="2:3" x14ac:dyDescent="0.25">
      <c r="B628" s="1">
        <v>42408</v>
      </c>
      <c r="C628" s="19">
        <v>0.31499999999997214</v>
      </c>
    </row>
    <row r="629" spans="2:3" x14ac:dyDescent="0.25">
      <c r="B629" s="1">
        <v>42416</v>
      </c>
      <c r="C629" s="19">
        <v>0.29999868131869289</v>
      </c>
    </row>
    <row r="630" spans="2:3" x14ac:dyDescent="0.25">
      <c r="B630" s="1">
        <v>42422</v>
      </c>
      <c r="C630" s="19">
        <v>0.320000439560436</v>
      </c>
    </row>
    <row r="631" spans="2:3" x14ac:dyDescent="0.25">
      <c r="B631" s="1">
        <v>42429</v>
      </c>
      <c r="C631" s="19">
        <v>0.32500087912089987</v>
      </c>
    </row>
    <row r="632" spans="2:3" x14ac:dyDescent="0.25">
      <c r="B632" s="1">
        <v>42436</v>
      </c>
      <c r="C632" s="19">
        <v>0.31499999999997214</v>
      </c>
    </row>
    <row r="633" spans="2:3" x14ac:dyDescent="0.25">
      <c r="B633" s="1">
        <v>42439</v>
      </c>
      <c r="C633" s="19">
        <v>0.29499999999999998</v>
      </c>
    </row>
    <row r="634" spans="2:3" x14ac:dyDescent="0.25">
      <c r="B634" s="1">
        <v>42446</v>
      </c>
      <c r="C634" s="19">
        <v>0.315</v>
      </c>
    </row>
    <row r="635" spans="2:3" x14ac:dyDescent="0.25">
      <c r="B635" s="1">
        <v>42453</v>
      </c>
      <c r="C635" s="19">
        <v>0.28999999999999998</v>
      </c>
    </row>
    <row r="636" spans="2:3" x14ac:dyDescent="0.25">
      <c r="B636" s="1">
        <v>42460</v>
      </c>
      <c r="C636" s="19">
        <v>0.28500000000000003</v>
      </c>
    </row>
    <row r="637" spans="2:3" x14ac:dyDescent="0.25">
      <c r="B637" s="1">
        <v>42467</v>
      </c>
      <c r="C637" s="19">
        <v>0.22499999999999998</v>
      </c>
    </row>
    <row r="638" spans="2:3" x14ac:dyDescent="0.25">
      <c r="B638" s="1">
        <v>42474</v>
      </c>
      <c r="C638" s="19">
        <v>0.22</v>
      </c>
    </row>
    <row r="639" spans="2:3" x14ac:dyDescent="0.25">
      <c r="B639" s="1">
        <v>42481</v>
      </c>
      <c r="C639" s="19">
        <v>0.21</v>
      </c>
    </row>
    <row r="640" spans="2:3" x14ac:dyDescent="0.25">
      <c r="B640" s="1">
        <v>42488</v>
      </c>
      <c r="C640" s="19">
        <v>0.22999999999999998</v>
      </c>
    </row>
    <row r="641" spans="2:3" x14ac:dyDescent="0.25">
      <c r="B641" s="1">
        <v>42495</v>
      </c>
      <c r="C641" s="19">
        <v>0.21</v>
      </c>
    </row>
    <row r="642" spans="2:3" x14ac:dyDescent="0.25">
      <c r="B642" s="1">
        <v>42502</v>
      </c>
      <c r="C642" s="19">
        <v>0.215</v>
      </c>
    </row>
    <row r="643" spans="2:3" x14ac:dyDescent="0.25">
      <c r="B643" s="1">
        <v>42509</v>
      </c>
      <c r="C643" s="19">
        <v>0.26</v>
      </c>
    </row>
    <row r="644" spans="2:3" x14ac:dyDescent="0.25">
      <c r="B644" s="1">
        <v>42516</v>
      </c>
      <c r="C644" s="19">
        <v>0.33</v>
      </c>
    </row>
    <row r="645" spans="2:3" x14ac:dyDescent="0.25">
      <c r="B645" s="1">
        <v>42523</v>
      </c>
      <c r="C645" s="19">
        <v>0.32500000000000001</v>
      </c>
    </row>
    <row r="646" spans="2:3" x14ac:dyDescent="0.25">
      <c r="B646" s="1">
        <v>42530</v>
      </c>
      <c r="C646" s="19">
        <v>0.26500000000000001</v>
      </c>
    </row>
    <row r="647" spans="2:3" x14ac:dyDescent="0.25">
      <c r="B647" s="1">
        <v>42537</v>
      </c>
      <c r="C647" s="19">
        <v>0.25</v>
      </c>
    </row>
    <row r="648" spans="2:3" x14ac:dyDescent="0.25">
      <c r="B648" s="1">
        <v>42544</v>
      </c>
      <c r="C648" s="19">
        <v>0.25</v>
      </c>
    </row>
    <row r="649" spans="2:3" x14ac:dyDescent="0.25">
      <c r="B649" s="1">
        <v>42551</v>
      </c>
      <c r="C649" s="19">
        <v>0.22999999999999998</v>
      </c>
    </row>
    <row r="650" spans="2:3" x14ac:dyDescent="0.25">
      <c r="B650" s="1">
        <v>42558</v>
      </c>
      <c r="C650" s="19">
        <v>0.25</v>
      </c>
    </row>
    <row r="651" spans="2:3" x14ac:dyDescent="0.25">
      <c r="B651" s="1">
        <v>42565</v>
      </c>
      <c r="C651" s="19">
        <v>0.28999999999999998</v>
      </c>
    </row>
    <row r="652" spans="2:3" x14ac:dyDescent="0.25">
      <c r="B652" s="1">
        <v>42572</v>
      </c>
      <c r="C652" s="19">
        <v>0.31</v>
      </c>
    </row>
    <row r="653" spans="2:3" x14ac:dyDescent="0.25">
      <c r="B653" s="1">
        <v>42579</v>
      </c>
      <c r="C653" s="19">
        <v>0.3</v>
      </c>
    </row>
    <row r="654" spans="2:3" x14ac:dyDescent="0.25">
      <c r="B654" s="1">
        <v>42586</v>
      </c>
      <c r="C654" s="19">
        <v>0.27</v>
      </c>
    </row>
    <row r="655" spans="2:3" x14ac:dyDescent="0.25">
      <c r="B655" s="1">
        <v>42593</v>
      </c>
      <c r="C655" s="19">
        <v>0.28500000000000003</v>
      </c>
    </row>
    <row r="656" spans="2:3" x14ac:dyDescent="0.25">
      <c r="B656" s="1">
        <v>42600</v>
      </c>
      <c r="C656" s="19">
        <v>0.27999999999999997</v>
      </c>
    </row>
    <row r="657" spans="2:3" x14ac:dyDescent="0.25">
      <c r="B657" s="1">
        <v>42607</v>
      </c>
      <c r="C657" s="19">
        <v>0.29499999999999998</v>
      </c>
    </row>
    <row r="658" spans="2:3" x14ac:dyDescent="0.25">
      <c r="B658" s="1">
        <v>42614</v>
      </c>
      <c r="C658" s="19">
        <v>0.315</v>
      </c>
    </row>
    <row r="659" spans="2:3" x14ac:dyDescent="0.25">
      <c r="B659" s="1">
        <v>42621</v>
      </c>
      <c r="C659" s="19">
        <v>0.31</v>
      </c>
    </row>
    <row r="660" spans="2:3" x14ac:dyDescent="0.25">
      <c r="B660" s="1">
        <v>42628</v>
      </c>
      <c r="C660" s="19">
        <v>0.34499999999999997</v>
      </c>
    </row>
    <row r="661" spans="2:3" x14ac:dyDescent="0.25">
      <c r="B661" s="1">
        <v>42635</v>
      </c>
      <c r="C661" s="19">
        <v>0.27999999999999997</v>
      </c>
    </row>
    <row r="662" spans="2:3" x14ac:dyDescent="0.25">
      <c r="B662" s="1">
        <v>42642</v>
      </c>
      <c r="C662" s="19">
        <v>0.21</v>
      </c>
    </row>
    <row r="663" spans="2:3" x14ac:dyDescent="0.25">
      <c r="B663" s="1">
        <v>42649</v>
      </c>
      <c r="C663" s="19">
        <v>0.27999999999999997</v>
      </c>
    </row>
    <row r="664" spans="2:3" x14ac:dyDescent="0.25">
      <c r="B664" s="1">
        <v>42656</v>
      </c>
      <c r="C664" s="19">
        <v>0.33999999999999997</v>
      </c>
    </row>
    <row r="665" spans="2:3" x14ac:dyDescent="0.25">
      <c r="B665" s="1">
        <v>42663</v>
      </c>
      <c r="C665" s="19">
        <v>0.31</v>
      </c>
    </row>
    <row r="666" spans="2:3" x14ac:dyDescent="0.25">
      <c r="B666" s="1">
        <v>42670</v>
      </c>
      <c r="C666" s="19">
        <v>0.32</v>
      </c>
    </row>
    <row r="667" spans="2:3" x14ac:dyDescent="0.25">
      <c r="B667" s="1">
        <v>42677</v>
      </c>
      <c r="C667" s="19">
        <v>0.32500000000000001</v>
      </c>
    </row>
    <row r="668" spans="2:3" x14ac:dyDescent="0.25">
      <c r="B668" s="1">
        <v>42684</v>
      </c>
      <c r="C668" s="19">
        <v>0.38</v>
      </c>
    </row>
    <row r="669" spans="2:3" x14ac:dyDescent="0.25">
      <c r="B669" s="1">
        <v>42691</v>
      </c>
      <c r="C669" s="19">
        <v>0.48</v>
      </c>
    </row>
    <row r="670" spans="2:3" x14ac:dyDescent="0.25">
      <c r="B670" s="1">
        <v>42699</v>
      </c>
      <c r="C670" s="19">
        <v>0.45999999999999996</v>
      </c>
    </row>
    <row r="671" spans="2:3" x14ac:dyDescent="0.25">
      <c r="B671" s="1">
        <v>42705</v>
      </c>
      <c r="C671" s="19">
        <v>0.48</v>
      </c>
    </row>
    <row r="672" spans="2:3" x14ac:dyDescent="0.25">
      <c r="B672" s="1">
        <v>42712</v>
      </c>
      <c r="C672" s="19">
        <v>0.48</v>
      </c>
    </row>
    <row r="673" spans="2:4" x14ac:dyDescent="0.25">
      <c r="B673" s="1">
        <v>42719</v>
      </c>
      <c r="C673" s="19">
        <v>0.51</v>
      </c>
    </row>
    <row r="674" spans="2:4" x14ac:dyDescent="0.25">
      <c r="B674" s="1">
        <v>42726</v>
      </c>
      <c r="C674" s="19">
        <v>0.49</v>
      </c>
    </row>
    <row r="675" spans="2:4" x14ac:dyDescent="0.25">
      <c r="B675" s="1">
        <v>42733</v>
      </c>
      <c r="C675" s="26">
        <v>0.55500131868132774</v>
      </c>
      <c r="D675" s="20">
        <v>99.859707999999998</v>
      </c>
    </row>
    <row r="676" spans="2:4" x14ac:dyDescent="0.25">
      <c r="B676" s="1">
        <v>42740</v>
      </c>
      <c r="C676" s="26">
        <v>0.52999912087912082</v>
      </c>
      <c r="D676" s="20">
        <v>99.866028</v>
      </c>
    </row>
    <row r="677" spans="2:4" x14ac:dyDescent="0.25">
      <c r="B677" s="1">
        <v>42747</v>
      </c>
      <c r="C677" s="26">
        <v>0.51000131868132381</v>
      </c>
      <c r="D677" s="20">
        <v>99.871082999999999</v>
      </c>
    </row>
    <row r="678" spans="2:4" x14ac:dyDescent="0.25">
      <c r="B678" s="1">
        <v>42754</v>
      </c>
      <c r="C678" s="26">
        <v>0.52999912087912082</v>
      </c>
      <c r="D678" s="20">
        <v>99.866028</v>
      </c>
    </row>
    <row r="679" spans="2:4" x14ac:dyDescent="0.25">
      <c r="B679" s="1">
        <v>42761</v>
      </c>
      <c r="C679" s="26">
        <v>0.50500087912085989</v>
      </c>
      <c r="D679" s="20">
        <v>99.872347000000005</v>
      </c>
    </row>
    <row r="680" spans="2:4" x14ac:dyDescent="0.25">
      <c r="B680" s="1">
        <v>42768</v>
      </c>
      <c r="C680" s="26">
        <v>0.51500175824173133</v>
      </c>
      <c r="D680" s="20">
        <v>99.869819000000007</v>
      </c>
    </row>
    <row r="681" spans="2:4" x14ac:dyDescent="0.25">
      <c r="B681" s="1">
        <v>42775</v>
      </c>
      <c r="C681" s="26">
        <v>0.52999912087912082</v>
      </c>
      <c r="D681" s="20">
        <v>99.866028</v>
      </c>
    </row>
    <row r="682" spans="2:4" x14ac:dyDescent="0.25">
      <c r="B682" s="1">
        <v>42782</v>
      </c>
      <c r="C682" s="26">
        <v>0.53999999999999226</v>
      </c>
      <c r="D682" s="20">
        <v>99.863500000000002</v>
      </c>
    </row>
    <row r="683" spans="2:4" x14ac:dyDescent="0.25">
      <c r="B683" s="1">
        <v>42789</v>
      </c>
      <c r="C683" s="26">
        <v>0.53499956043958474</v>
      </c>
      <c r="D683" s="20">
        <v>99.864763999999994</v>
      </c>
    </row>
    <row r="684" spans="2:4" x14ac:dyDescent="0.25">
      <c r="B684" s="1">
        <v>42796</v>
      </c>
      <c r="C684" s="26">
        <v>0.51500175824173133</v>
      </c>
      <c r="D684">
        <v>99.869819000000007</v>
      </c>
    </row>
    <row r="685" spans="2:4" x14ac:dyDescent="0.25">
      <c r="B685" s="1">
        <v>42803</v>
      </c>
      <c r="C685" s="26">
        <v>0.74499824175826945</v>
      </c>
      <c r="D685">
        <v>99.811680999999993</v>
      </c>
    </row>
    <row r="686" spans="2:4" x14ac:dyDescent="0.25">
      <c r="B686" s="1">
        <v>42810</v>
      </c>
      <c r="C686" s="26">
        <v>0.78000131868129174</v>
      </c>
      <c r="D686">
        <v>99.802833000000007</v>
      </c>
    </row>
    <row r="687" spans="2:4" x14ac:dyDescent="0.25">
      <c r="B687" s="1">
        <v>42817</v>
      </c>
      <c r="C687" s="26">
        <v>0.75999956043954864</v>
      </c>
      <c r="D687">
        <v>99.807889000000003</v>
      </c>
    </row>
    <row r="688" spans="2:4" x14ac:dyDescent="0.25">
      <c r="B688" s="1">
        <v>42824</v>
      </c>
      <c r="C688" s="26">
        <v>0.78000131868129174</v>
      </c>
      <c r="D688">
        <v>99.802833000000007</v>
      </c>
    </row>
    <row r="689" spans="2:4" x14ac:dyDescent="0.25">
      <c r="B689" s="1">
        <v>42831</v>
      </c>
      <c r="C689" s="26">
        <v>0.78999824175821731</v>
      </c>
      <c r="D689">
        <v>99.800306000000006</v>
      </c>
    </row>
    <row r="690" spans="2:4" x14ac:dyDescent="0.25">
      <c r="B690" s="1">
        <v>42838</v>
      </c>
      <c r="C690" s="26">
        <v>0.825001318681296</v>
      </c>
      <c r="D690">
        <v>99.791458000000006</v>
      </c>
    </row>
    <row r="691" spans="2:4" x14ac:dyDescent="0.25">
      <c r="B691" s="1">
        <v>42845</v>
      </c>
      <c r="C691" s="26">
        <v>0.82000087912088815</v>
      </c>
      <c r="D691">
        <v>99.792721999999998</v>
      </c>
    </row>
    <row r="692" spans="2:4" x14ac:dyDescent="0.25">
      <c r="B692" s="1">
        <v>42852</v>
      </c>
      <c r="C692" s="26">
        <v>0.82000087912088815</v>
      </c>
      <c r="D692">
        <v>99.792721999999998</v>
      </c>
    </row>
    <row r="693" spans="2:4" x14ac:dyDescent="0.25">
      <c r="B693" s="1">
        <v>42859</v>
      </c>
      <c r="C693" s="26">
        <v>0.8449991208790929</v>
      </c>
      <c r="D693">
        <v>99.786403000000007</v>
      </c>
    </row>
    <row r="694" spans="2:4" x14ac:dyDescent="0.25">
      <c r="B694" s="1">
        <v>42866</v>
      </c>
      <c r="C694" s="26">
        <v>0.90000000000002478</v>
      </c>
      <c r="D694">
        <v>99.772499999999994</v>
      </c>
    </row>
    <row r="695" spans="2:4" x14ac:dyDescent="0.25">
      <c r="B695" s="1">
        <v>42873</v>
      </c>
      <c r="C695" s="26">
        <v>0.90500043956043241</v>
      </c>
      <c r="D695">
        <v>99.771236000000002</v>
      </c>
    </row>
    <row r="696" spans="2:4" x14ac:dyDescent="0.25">
      <c r="B696" s="1">
        <v>42880</v>
      </c>
      <c r="C696" s="26">
        <v>0.92000175824176778</v>
      </c>
      <c r="D696">
        <v>99.767443999999998</v>
      </c>
    </row>
    <row r="697" spans="2:4" x14ac:dyDescent="0.25">
      <c r="B697" s="1">
        <v>42887</v>
      </c>
      <c r="C697" s="26">
        <v>0.960001318681308</v>
      </c>
      <c r="D697">
        <v>99.757333000000003</v>
      </c>
    </row>
    <row r="698" spans="2:4" x14ac:dyDescent="0.25">
      <c r="B698" s="1">
        <v>42894</v>
      </c>
      <c r="C698" s="26">
        <v>0.97999912087910512</v>
      </c>
      <c r="D698">
        <v>99.752278000000004</v>
      </c>
    </row>
    <row r="699" spans="2:4" x14ac:dyDescent="0.25">
      <c r="B699" s="1">
        <v>42901</v>
      </c>
      <c r="C699" s="26">
        <v>0.98999999999997668</v>
      </c>
      <c r="D699">
        <v>99.749750000000006</v>
      </c>
    </row>
    <row r="700" spans="2:4" x14ac:dyDescent="0.25">
      <c r="B700" s="1">
        <v>42908</v>
      </c>
      <c r="C700" s="26">
        <v>1.0100017582417762</v>
      </c>
      <c r="D700">
        <v>99.744693999999996</v>
      </c>
    </row>
    <row r="701" spans="2:4" x14ac:dyDescent="0.25">
      <c r="B701" s="1">
        <v>42915</v>
      </c>
      <c r="C701" s="26">
        <v>1.0000008791209043</v>
      </c>
      <c r="D701">
        <v>99.747221999999994</v>
      </c>
    </row>
    <row r="702" spans="2:4" x14ac:dyDescent="0.25">
      <c r="B702" s="1">
        <v>42922</v>
      </c>
      <c r="C702" s="26">
        <v>1.045000879120852</v>
      </c>
      <c r="D702">
        <v>99.735847000000007</v>
      </c>
    </row>
    <row r="703" spans="2:4" x14ac:dyDescent="0.25">
      <c r="B703" s="1">
        <v>42929</v>
      </c>
      <c r="C703" s="26">
        <v>1.0400004395604445</v>
      </c>
      <c r="D703">
        <v>99.737110999999999</v>
      </c>
    </row>
    <row r="704" spans="2:4" x14ac:dyDescent="0.25">
      <c r="B704" s="1">
        <v>42936</v>
      </c>
      <c r="C704" s="26">
        <v>1.0500013186813162</v>
      </c>
      <c r="D704">
        <v>99.734583000000001</v>
      </c>
    </row>
    <row r="705" spans="2:4" x14ac:dyDescent="0.25">
      <c r="B705" s="1">
        <v>42943</v>
      </c>
      <c r="C705" s="26">
        <v>1.1800008791208643</v>
      </c>
      <c r="D705">
        <v>99.701722000000004</v>
      </c>
    </row>
    <row r="706" spans="2:4" x14ac:dyDescent="0.25">
      <c r="B706" s="1">
        <v>42950</v>
      </c>
      <c r="C706" s="26">
        <v>1.0699991208791131</v>
      </c>
      <c r="D706">
        <v>99.729528000000002</v>
      </c>
    </row>
    <row r="707" spans="2:4" x14ac:dyDescent="0.25">
      <c r="B707" s="1">
        <v>42957</v>
      </c>
      <c r="C707" s="26">
        <v>1.0400004395604445</v>
      </c>
      <c r="D707">
        <v>99.737110999999999</v>
      </c>
    </row>
    <row r="708" spans="2:4" x14ac:dyDescent="0.25">
      <c r="B708" s="1">
        <v>42964</v>
      </c>
      <c r="C708" s="26">
        <v>1.0149982417582375</v>
      </c>
      <c r="D708">
        <v>99.743431000000001</v>
      </c>
    </row>
    <row r="709" spans="2:4" x14ac:dyDescent="0.25">
      <c r="B709" s="1">
        <v>42971</v>
      </c>
      <c r="C709" s="26">
        <v>1.0109907692307636</v>
      </c>
      <c r="D709">
        <v>99.744444000000001</v>
      </c>
    </row>
    <row r="710" spans="2:4" x14ac:dyDescent="0.25">
      <c r="B710" s="1">
        <v>42978</v>
      </c>
      <c r="C710" s="26">
        <v>1.0199986813187014</v>
      </c>
      <c r="D710">
        <v>99.742166999999995</v>
      </c>
    </row>
    <row r="711" spans="2:4" x14ac:dyDescent="0.25">
      <c r="B711" s="1">
        <v>42985</v>
      </c>
      <c r="C711" s="26">
        <v>1.0199986813187014</v>
      </c>
      <c r="D711">
        <v>99.742166999999995</v>
      </c>
    </row>
    <row r="712" spans="2:4" x14ac:dyDescent="0.25">
      <c r="B712" s="1">
        <v>42992</v>
      </c>
      <c r="C712" s="26">
        <v>1.0349999999999808</v>
      </c>
      <c r="D712">
        <v>99.738375000000005</v>
      </c>
    </row>
    <row r="713" spans="2:4" x14ac:dyDescent="0.25">
      <c r="B713" s="1">
        <v>42999</v>
      </c>
      <c r="C713" s="26">
        <v>1.045000879120852</v>
      </c>
      <c r="D713">
        <v>99.735847000000007</v>
      </c>
    </row>
    <row r="714" spans="2:4" x14ac:dyDescent="0.25">
      <c r="B714" s="1">
        <v>43006</v>
      </c>
      <c r="C714" s="26">
        <v>1.0500013186813162</v>
      </c>
      <c r="D714">
        <v>99.734583000000001</v>
      </c>
    </row>
    <row r="715" spans="2:4" x14ac:dyDescent="0.25">
      <c r="B715" s="1">
        <v>43013</v>
      </c>
      <c r="C715" s="26">
        <v>1.0500013186813162</v>
      </c>
      <c r="D715">
        <v>99.734583000000001</v>
      </c>
    </row>
    <row r="716" spans="2:4" x14ac:dyDescent="0.25">
      <c r="B716" s="1">
        <v>43020</v>
      </c>
      <c r="C716" s="26">
        <v>1.0850004395604484</v>
      </c>
      <c r="D716">
        <v>99.725735999999998</v>
      </c>
    </row>
    <row r="717" spans="2:4" x14ac:dyDescent="0.25">
      <c r="B717" s="1">
        <v>43024</v>
      </c>
      <c r="C717" s="26">
        <v>1.0900008791208562</v>
      </c>
      <c r="D717">
        <v>99.724472000000006</v>
      </c>
    </row>
    <row r="718" spans="2:4" x14ac:dyDescent="0.25">
      <c r="B718" s="1">
        <v>43031</v>
      </c>
      <c r="C718" s="26">
        <v>1.1049982417582456</v>
      </c>
      <c r="D718">
        <v>99.720680999999999</v>
      </c>
    </row>
    <row r="719" spans="2:4" x14ac:dyDescent="0.25">
      <c r="B719" s="1">
        <v>43038</v>
      </c>
      <c r="C719" s="26">
        <v>1.1300004395604528</v>
      </c>
      <c r="D719">
        <v>99.714360999999997</v>
      </c>
    </row>
    <row r="720" spans="2:4" x14ac:dyDescent="0.25">
      <c r="B720" s="1">
        <v>43045</v>
      </c>
      <c r="C720" s="26">
        <v>1.1850013186813282</v>
      </c>
      <c r="D720">
        <v>99.700457999999998</v>
      </c>
    </row>
    <row r="721" spans="2:4" x14ac:dyDescent="0.25">
      <c r="B721" s="1">
        <v>43052</v>
      </c>
      <c r="C721" s="26">
        <v>1.2399982417582576</v>
      </c>
      <c r="D721">
        <v>99.686555999999996</v>
      </c>
    </row>
    <row r="722" spans="2:4" x14ac:dyDescent="0.25">
      <c r="B722" s="1">
        <v>43059</v>
      </c>
      <c r="C722" s="26">
        <v>1.2708791208791457</v>
      </c>
      <c r="D722">
        <v>99.678749999999994</v>
      </c>
    </row>
    <row r="723" spans="2:4" x14ac:dyDescent="0.25">
      <c r="B723" s="1">
        <v>43066</v>
      </c>
      <c r="C723" s="26">
        <v>1.2849982417582619</v>
      </c>
      <c r="D723">
        <v>99.675180999999995</v>
      </c>
    </row>
    <row r="724" spans="2:4" x14ac:dyDescent="0.25">
      <c r="B724" s="1">
        <v>43073</v>
      </c>
      <c r="C724" s="26">
        <v>1.2899986813186695</v>
      </c>
      <c r="D724">
        <v>99.673917000000003</v>
      </c>
    </row>
    <row r="725" spans="2:4" x14ac:dyDescent="0.25">
      <c r="B725" s="1">
        <v>43080</v>
      </c>
      <c r="C725" s="26">
        <v>1.3200013186813404</v>
      </c>
      <c r="D725">
        <v>99.666332999999995</v>
      </c>
    </row>
    <row r="726" spans="2:4" x14ac:dyDescent="0.25">
      <c r="B726" s="1">
        <v>43087</v>
      </c>
      <c r="C726" s="26">
        <v>1.3550004395604167</v>
      </c>
      <c r="D726">
        <v>99.657486000000006</v>
      </c>
    </row>
    <row r="727" spans="2:4" x14ac:dyDescent="0.25">
      <c r="B727" s="1">
        <v>43095</v>
      </c>
      <c r="C727" s="26">
        <v>1.4450004395604248</v>
      </c>
      <c r="D727">
        <v>99.634736000000004</v>
      </c>
    </row>
    <row r="728" spans="2:4" x14ac:dyDescent="0.25">
      <c r="B728" s="1">
        <v>43102</v>
      </c>
      <c r="C728" s="26">
        <v>1.4349995604395533</v>
      </c>
      <c r="D728">
        <v>99.637264000000002</v>
      </c>
    </row>
    <row r="729" spans="2:4" x14ac:dyDescent="0.25">
      <c r="B729" s="1">
        <v>43108</v>
      </c>
      <c r="C729" s="26">
        <v>1.4299991208791456</v>
      </c>
      <c r="D729">
        <v>99.638527999999994</v>
      </c>
    </row>
    <row r="730" spans="2:4" x14ac:dyDescent="0.25">
      <c r="B730" s="1">
        <v>43116</v>
      </c>
      <c r="C730" s="26">
        <v>1.4299991208791456</v>
      </c>
      <c r="D730">
        <v>99.638527999999994</v>
      </c>
    </row>
    <row r="731" spans="2:4" x14ac:dyDescent="0.25">
      <c r="B731" s="1">
        <v>43122</v>
      </c>
      <c r="C731" s="26">
        <v>1.4299991208791456</v>
      </c>
      <c r="D731">
        <v>99.638527999999994</v>
      </c>
    </row>
    <row r="732" spans="2:4" x14ac:dyDescent="0.25">
      <c r="B732" s="1">
        <v>43129</v>
      </c>
      <c r="C732" s="26">
        <v>1.4249986813186815</v>
      </c>
      <c r="D732">
        <v>99.639792</v>
      </c>
    </row>
    <row r="733" spans="2:4" x14ac:dyDescent="0.25">
      <c r="B733" s="1">
        <v>43136</v>
      </c>
      <c r="C733" s="26">
        <v>1.5000013186813004</v>
      </c>
      <c r="D733">
        <v>99.620833000000005</v>
      </c>
    </row>
    <row r="734" spans="2:4" x14ac:dyDescent="0.25">
      <c r="B734" s="1">
        <v>43143</v>
      </c>
      <c r="C734" s="26">
        <v>1.5699995604395653</v>
      </c>
      <c r="D734">
        <v>99.603138999999999</v>
      </c>
    </row>
    <row r="735" spans="2:4" x14ac:dyDescent="0.25">
      <c r="B735" s="1">
        <v>43151</v>
      </c>
      <c r="C735" s="26">
        <v>1.6300008791209049</v>
      </c>
      <c r="D735">
        <v>99.587971999999993</v>
      </c>
    </row>
    <row r="736" spans="2:4" x14ac:dyDescent="0.25">
      <c r="B736" s="1">
        <v>43153</v>
      </c>
      <c r="C736" s="26">
        <v>1.6300008791209049</v>
      </c>
      <c r="D736">
        <v>99.587971999999993</v>
      </c>
    </row>
    <row r="737" spans="2:4" x14ac:dyDescent="0.25">
      <c r="B737" s="1">
        <v>43160</v>
      </c>
      <c r="C737" s="26">
        <v>1.6449982417582381</v>
      </c>
      <c r="D737">
        <v>99.584181000000001</v>
      </c>
    </row>
    <row r="738" spans="2:4" x14ac:dyDescent="0.25">
      <c r="B738" s="1">
        <v>43164</v>
      </c>
      <c r="C738" s="26">
        <v>1.6599995604395734</v>
      </c>
      <c r="D738">
        <v>99.580388999999997</v>
      </c>
    </row>
    <row r="739" spans="2:4" x14ac:dyDescent="0.25">
      <c r="B739" s="1">
        <v>43171</v>
      </c>
      <c r="C739" s="26">
        <v>1.6700004395604453</v>
      </c>
      <c r="D739">
        <v>99.577860999999999</v>
      </c>
    </row>
    <row r="740" spans="2:4" x14ac:dyDescent="0.25">
      <c r="B740" s="1">
        <v>43178</v>
      </c>
      <c r="C740" s="26">
        <v>1.7799982417582503</v>
      </c>
      <c r="D740">
        <v>99.550055999999998</v>
      </c>
    </row>
    <row r="741" spans="2:4" x14ac:dyDescent="0.25">
      <c r="B741" s="1">
        <v>43185</v>
      </c>
      <c r="C741" s="26">
        <v>1.7600004395604532</v>
      </c>
      <c r="D741">
        <v>99.555110999999997</v>
      </c>
    </row>
    <row r="742" spans="2:4" x14ac:dyDescent="0.25">
      <c r="B742" s="1">
        <v>43192</v>
      </c>
      <c r="C742" s="26">
        <v>1.7399986813186539</v>
      </c>
      <c r="D742">
        <v>99.560167000000007</v>
      </c>
    </row>
    <row r="743" spans="2:4" x14ac:dyDescent="0.25">
      <c r="B743" s="1">
        <v>43199</v>
      </c>
      <c r="C743" s="26">
        <v>1.715000439560449</v>
      </c>
      <c r="D743">
        <v>99.566485999999998</v>
      </c>
    </row>
    <row r="744" spans="2:4" x14ac:dyDescent="0.25">
      <c r="B744" s="1">
        <v>43206</v>
      </c>
      <c r="C744" s="26">
        <v>1.7600004395604532</v>
      </c>
      <c r="D744">
        <v>99.555110999999997</v>
      </c>
    </row>
    <row r="745" spans="2:4" x14ac:dyDescent="0.25">
      <c r="B745" s="1">
        <v>43213</v>
      </c>
      <c r="C745" s="26">
        <v>1.8299986813186615</v>
      </c>
      <c r="D745">
        <v>99.537417000000005</v>
      </c>
    </row>
    <row r="746" spans="2:4" x14ac:dyDescent="0.25">
      <c r="B746" s="1">
        <v>43220</v>
      </c>
      <c r="C746" s="26">
        <v>1.8349991208791259</v>
      </c>
      <c r="D746">
        <v>99.536152999999999</v>
      </c>
    </row>
    <row r="747" spans="2:4" x14ac:dyDescent="0.25">
      <c r="B747" s="1">
        <v>43227</v>
      </c>
      <c r="C747" s="26">
        <v>1.8399995604395332</v>
      </c>
      <c r="D747">
        <v>99.534889000000007</v>
      </c>
    </row>
    <row r="748" spans="2:4" x14ac:dyDescent="0.25">
      <c r="B748" s="1">
        <v>43234</v>
      </c>
      <c r="C748" s="26">
        <v>1.890000000000001</v>
      </c>
      <c r="D748">
        <v>99.52225</v>
      </c>
    </row>
    <row r="749" spans="2:4" x14ac:dyDescent="0.25">
      <c r="B749" s="1">
        <v>43241</v>
      </c>
      <c r="C749" s="26">
        <v>1.8950004395604654</v>
      </c>
      <c r="D749">
        <v>99.520985999999994</v>
      </c>
    </row>
    <row r="750" spans="2:4" x14ac:dyDescent="0.25">
      <c r="B750" s="1">
        <v>43249</v>
      </c>
      <c r="C750" s="26">
        <v>1.8950004395604654</v>
      </c>
      <c r="D750">
        <v>99.520985999999994</v>
      </c>
    </row>
    <row r="751" spans="2:4" x14ac:dyDescent="0.25">
      <c r="B751" s="1">
        <v>43255</v>
      </c>
      <c r="C751" s="26">
        <v>1.9100017582417443</v>
      </c>
      <c r="D751">
        <v>99.517194000000003</v>
      </c>
    </row>
    <row r="752" spans="2:4" x14ac:dyDescent="0.25">
      <c r="B752" s="1">
        <v>43262</v>
      </c>
      <c r="C752" s="26">
        <v>1.9100017582417443</v>
      </c>
      <c r="D752">
        <v>99.517194000000003</v>
      </c>
    </row>
    <row r="753" spans="2:4" x14ac:dyDescent="0.25">
      <c r="B753" s="1">
        <v>43269</v>
      </c>
      <c r="C753" s="26">
        <v>1.9000008791208727</v>
      </c>
      <c r="D753">
        <v>99.519722000000002</v>
      </c>
    </row>
    <row r="754" spans="2:4" x14ac:dyDescent="0.25">
      <c r="B754" s="1">
        <v>43276</v>
      </c>
      <c r="C754" s="26">
        <v>1.9000008791208727</v>
      </c>
      <c r="D754">
        <v>99.519722000000002</v>
      </c>
    </row>
    <row r="755" spans="2:4" x14ac:dyDescent="0.25">
      <c r="B755" s="1">
        <v>43283</v>
      </c>
      <c r="C755" s="26">
        <v>1.9400004395604136</v>
      </c>
      <c r="D755">
        <v>99.509611000000007</v>
      </c>
    </row>
    <row r="756" spans="2:4" x14ac:dyDescent="0.25">
      <c r="B756" s="1">
        <v>43290</v>
      </c>
      <c r="C756" s="26">
        <v>1.945000879120877</v>
      </c>
      <c r="D756">
        <v>99.508347000000001</v>
      </c>
    </row>
    <row r="757" spans="2:4" x14ac:dyDescent="0.25">
      <c r="B757" s="1">
        <v>43297</v>
      </c>
      <c r="C757" s="26">
        <v>1.9800000000000095</v>
      </c>
      <c r="D757">
        <v>99.499499999999998</v>
      </c>
    </row>
    <row r="758" spans="2:4" x14ac:dyDescent="0.25">
      <c r="B758" s="1">
        <v>43304</v>
      </c>
      <c r="C758" s="26">
        <v>1.9699991208791381</v>
      </c>
      <c r="D758">
        <v>99.502027999999996</v>
      </c>
    </row>
    <row r="759" spans="2:4" x14ac:dyDescent="0.25">
      <c r="B759" s="1">
        <v>43311</v>
      </c>
      <c r="C759" s="26">
        <v>2.0000017582417526</v>
      </c>
      <c r="D759">
        <v>99.494444000000001</v>
      </c>
    </row>
    <row r="760" spans="2:4" x14ac:dyDescent="0.25">
      <c r="B760" s="1">
        <v>43318</v>
      </c>
      <c r="C760" s="26">
        <v>2.0099986813186783</v>
      </c>
      <c r="D760">
        <v>99.491917000000001</v>
      </c>
    </row>
    <row r="761" spans="2:4" x14ac:dyDescent="0.25">
      <c r="B761" s="1">
        <v>43325</v>
      </c>
      <c r="C761" s="26">
        <v>2.0300004395604212</v>
      </c>
      <c r="D761">
        <v>99.486861000000005</v>
      </c>
    </row>
    <row r="762" spans="2:4" x14ac:dyDescent="0.25">
      <c r="B762" s="1">
        <v>43332</v>
      </c>
      <c r="C762" s="26">
        <v>2.0573643956043828</v>
      </c>
      <c r="D762">
        <v>99.479944000000003</v>
      </c>
    </row>
    <row r="763" spans="2:4" x14ac:dyDescent="0.25">
      <c r="B763" s="1">
        <v>43339</v>
      </c>
      <c r="C763" s="26">
        <v>2.080000879120889</v>
      </c>
      <c r="D763">
        <v>99.474221999999997</v>
      </c>
    </row>
    <row r="764" spans="2:4" x14ac:dyDescent="0.25">
      <c r="B764" s="1">
        <v>43347</v>
      </c>
      <c r="C764" s="26">
        <v>2.0949982417582227</v>
      </c>
      <c r="D764">
        <v>99.470431000000005</v>
      </c>
    </row>
    <row r="765" spans="2:4" x14ac:dyDescent="0.25">
      <c r="B765" s="1">
        <v>43353</v>
      </c>
      <c r="C765" s="26">
        <v>2.1099995604395576</v>
      </c>
      <c r="D765">
        <v>99.466639000000001</v>
      </c>
    </row>
    <row r="766" spans="2:4" x14ac:dyDescent="0.25">
      <c r="B766" s="1">
        <v>43360</v>
      </c>
      <c r="C766" s="26">
        <v>2.1250008791208934</v>
      </c>
      <c r="D766">
        <v>99.462846999999996</v>
      </c>
    </row>
    <row r="767" spans="2:4" x14ac:dyDescent="0.25">
      <c r="B767" s="1">
        <v>43367</v>
      </c>
      <c r="C767" s="26">
        <v>2.1800017582417683</v>
      </c>
      <c r="D767">
        <v>99.448943999999997</v>
      </c>
    </row>
    <row r="768" spans="2:4" x14ac:dyDescent="0.25">
      <c r="B768" s="1">
        <v>43374</v>
      </c>
      <c r="C768" s="26">
        <v>2.1750013186813049</v>
      </c>
      <c r="D768">
        <v>99.450208000000003</v>
      </c>
    </row>
    <row r="769" spans="2:4" x14ac:dyDescent="0.25">
      <c r="B769" s="1">
        <v>43377</v>
      </c>
      <c r="C769" s="26">
        <v>2.1750013186813049</v>
      </c>
      <c r="D769">
        <v>99.438833000000002</v>
      </c>
    </row>
    <row r="770" spans="2:4" x14ac:dyDescent="0.25">
      <c r="B770" s="1">
        <v>43384</v>
      </c>
      <c r="C770" s="26">
        <v>2.2200013186813088</v>
      </c>
      <c r="D770">
        <v>99.438833000000002</v>
      </c>
    </row>
    <row r="771" spans="2:4" x14ac:dyDescent="0.25">
      <c r="B771" s="1">
        <v>43391</v>
      </c>
      <c r="C771" s="26">
        <v>2.2700017582417771</v>
      </c>
      <c r="D771">
        <v>99.426193999999995</v>
      </c>
    </row>
    <row r="772" spans="2:4" x14ac:dyDescent="0.25">
      <c r="B772" s="1">
        <v>43398</v>
      </c>
      <c r="C772" s="26">
        <v>2.3000004395604456</v>
      </c>
      <c r="D772">
        <v>99.418610999999999</v>
      </c>
    </row>
    <row r="773" spans="2:4" x14ac:dyDescent="0.25">
      <c r="B773" s="1">
        <v>43405</v>
      </c>
      <c r="C773" s="26">
        <v>2.3050008791208532</v>
      </c>
      <c r="D773">
        <v>99.417347000000007</v>
      </c>
    </row>
    <row r="774" spans="2:4" x14ac:dyDescent="0.25">
      <c r="B774" s="1">
        <v>43412</v>
      </c>
      <c r="C774" s="26">
        <v>2.3199982417582423</v>
      </c>
      <c r="D774">
        <v>99.413556</v>
      </c>
    </row>
    <row r="775" spans="2:4" x14ac:dyDescent="0.25">
      <c r="B775" s="1">
        <v>43419</v>
      </c>
      <c r="C775" s="26">
        <v>2.3399999999999856</v>
      </c>
      <c r="D775">
        <v>99.408500000000004</v>
      </c>
    </row>
    <row r="776" spans="2:4" x14ac:dyDescent="0.25">
      <c r="B776" s="1">
        <v>43427</v>
      </c>
      <c r="C776" s="26">
        <v>2.3192307692307961</v>
      </c>
      <c r="D776">
        <v>99.413749999999993</v>
      </c>
    </row>
    <row r="777" spans="2:4" x14ac:dyDescent="0.25">
      <c r="B777" s="1">
        <v>43433</v>
      </c>
      <c r="C777" s="26">
        <v>2.3699986813186542</v>
      </c>
      <c r="D777">
        <v>99.400917000000007</v>
      </c>
    </row>
    <row r="778" spans="2:4" x14ac:dyDescent="0.25">
      <c r="B778" s="1">
        <v>43440</v>
      </c>
      <c r="C778" s="26">
        <v>2.3649982417582467</v>
      </c>
      <c r="D778">
        <v>99.402180999999999</v>
      </c>
    </row>
    <row r="779" spans="2:4" x14ac:dyDescent="0.25">
      <c r="B779" s="1">
        <v>43447</v>
      </c>
      <c r="C779" s="26">
        <v>2.3749991208791186</v>
      </c>
      <c r="D779">
        <v>99.399653000000001</v>
      </c>
    </row>
    <row r="780" spans="2:4" x14ac:dyDescent="0.25">
      <c r="B780" s="1">
        <v>43454</v>
      </c>
      <c r="C780" s="26">
        <v>2.3749991208791186</v>
      </c>
      <c r="D780">
        <v>99.399653000000001</v>
      </c>
    </row>
    <row r="781" spans="2:4" x14ac:dyDescent="0.25">
      <c r="B781" s="1">
        <v>43461</v>
      </c>
      <c r="C781" s="26">
        <v>2.4149986813186586</v>
      </c>
      <c r="D781">
        <v>99.389542000000006</v>
      </c>
    </row>
    <row r="782" spans="2:4" x14ac:dyDescent="0.25">
      <c r="B782" s="1">
        <v>43468</v>
      </c>
      <c r="C782" s="26">
        <v>2.464999120879126</v>
      </c>
      <c r="D782">
        <v>99.376902999999999</v>
      </c>
    </row>
    <row r="783" spans="2:4" x14ac:dyDescent="0.25">
      <c r="B783" s="1">
        <v>43475</v>
      </c>
      <c r="C783" s="26">
        <v>2.4099982417582511</v>
      </c>
      <c r="D783">
        <v>99.390805999999998</v>
      </c>
    </row>
    <row r="784" spans="2:4" x14ac:dyDescent="0.25">
      <c r="B784" s="1">
        <v>43482</v>
      </c>
      <c r="C784" s="26">
        <v>2.4050017582417325</v>
      </c>
      <c r="D784">
        <v>99.392069000000006</v>
      </c>
    </row>
    <row r="785" spans="2:4" x14ac:dyDescent="0.25">
      <c r="B785" s="1">
        <v>43489</v>
      </c>
      <c r="C785" s="26">
        <v>2.3900004395604535</v>
      </c>
      <c r="D785">
        <v>99.395860999999996</v>
      </c>
    </row>
    <row r="786" spans="2:4" x14ac:dyDescent="0.25">
      <c r="B786" s="1">
        <v>43496</v>
      </c>
      <c r="C786" s="26">
        <v>2.3749991208791186</v>
      </c>
      <c r="D786">
        <v>99.399653000000001</v>
      </c>
    </row>
    <row r="787" spans="2:4" x14ac:dyDescent="0.25">
      <c r="B787" s="1">
        <v>43503</v>
      </c>
      <c r="C787" s="26">
        <v>2.38499999999999</v>
      </c>
      <c r="D787">
        <v>99.397125000000003</v>
      </c>
    </row>
    <row r="788" spans="2:4" x14ac:dyDescent="0.25">
      <c r="B788" s="1">
        <v>43510</v>
      </c>
      <c r="C788" s="26">
        <v>2.4000013186813249</v>
      </c>
      <c r="D788">
        <v>99.393332999999998</v>
      </c>
    </row>
    <row r="789" spans="2:4" x14ac:dyDescent="0.25">
      <c r="B789" s="1">
        <v>43517</v>
      </c>
      <c r="C789" s="26">
        <v>2.395000879120861</v>
      </c>
      <c r="D789">
        <v>99.394597000000005</v>
      </c>
    </row>
    <row r="790" spans="2:4" x14ac:dyDescent="0.25">
      <c r="B790" s="1">
        <v>43524</v>
      </c>
      <c r="C790" s="26">
        <v>2.4050017582417325</v>
      </c>
      <c r="D790">
        <v>99.392069000000006</v>
      </c>
    </row>
    <row r="791" spans="2:4" x14ac:dyDescent="0.25">
      <c r="B791" s="1">
        <v>43531</v>
      </c>
      <c r="C791" s="26">
        <v>2.4099982417582511</v>
      </c>
      <c r="D791">
        <v>99.390805999999998</v>
      </c>
    </row>
    <row r="792" spans="2:4" x14ac:dyDescent="0.25">
      <c r="B792" s="1">
        <v>43538</v>
      </c>
      <c r="C792" s="26">
        <v>2.4050017582417325</v>
      </c>
      <c r="D792">
        <v>99.392069000000006</v>
      </c>
    </row>
    <row r="793" spans="2:4" x14ac:dyDescent="0.25">
      <c r="B793" s="1">
        <v>43545</v>
      </c>
      <c r="C793" s="26">
        <v>2.4099982417582511</v>
      </c>
      <c r="D793">
        <v>99.390805999999998</v>
      </c>
    </row>
    <row r="794" spans="2:4" x14ac:dyDescent="0.25">
      <c r="B794" s="1">
        <v>43552</v>
      </c>
      <c r="C794" s="26">
        <v>2.4099982417582511</v>
      </c>
      <c r="D794">
        <v>99.390805999999998</v>
      </c>
    </row>
    <row r="795" spans="2:4" x14ac:dyDescent="0.25">
      <c r="B795" s="1">
        <v>43559</v>
      </c>
      <c r="C795" s="26">
        <v>2.4061529670329587</v>
      </c>
      <c r="D795">
        <v>99.391778000000002</v>
      </c>
    </row>
    <row r="796" spans="2:4" x14ac:dyDescent="0.25">
      <c r="B796" s="1">
        <v>43566</v>
      </c>
      <c r="C796" s="26">
        <v>2.3749991208791186</v>
      </c>
      <c r="D796">
        <v>99.399653000000001</v>
      </c>
    </row>
    <row r="797" spans="2:4" x14ac:dyDescent="0.25">
      <c r="B797" s="1">
        <v>43573</v>
      </c>
      <c r="C797" s="26">
        <v>2.3799995604395821</v>
      </c>
      <c r="D797">
        <v>99.398388999999995</v>
      </c>
    </row>
    <row r="798" spans="2:4" x14ac:dyDescent="0.25">
      <c r="B798" s="1">
        <v>43580</v>
      </c>
      <c r="C798" s="26">
        <v>2.4000013186813249</v>
      </c>
      <c r="D798">
        <v>99.393332999999998</v>
      </c>
    </row>
    <row r="799" spans="2:4" x14ac:dyDescent="0.25">
      <c r="B799" s="1">
        <v>43587</v>
      </c>
      <c r="C799" s="26">
        <v>2.38499999999999</v>
      </c>
      <c r="D799">
        <v>99.398388999999995</v>
      </c>
    </row>
    <row r="800" spans="2:4" x14ac:dyDescent="0.25">
      <c r="B800" s="1">
        <v>43587</v>
      </c>
      <c r="C800" s="26">
        <v>2.3799995604395821</v>
      </c>
      <c r="D800">
        <v>99.403443999999993</v>
      </c>
    </row>
    <row r="801" spans="2:4" x14ac:dyDescent="0.25">
      <c r="B801" s="1">
        <v>43594</v>
      </c>
      <c r="C801" s="26">
        <v>2.3600017582417849</v>
      </c>
      <c r="D801">
        <v>99.409763999999996</v>
      </c>
    </row>
    <row r="802" spans="2:4" x14ac:dyDescent="0.25">
      <c r="B802" s="1">
        <v>43601</v>
      </c>
      <c r="C802" s="26">
        <v>2.3349995604395777</v>
      </c>
      <c r="D802">
        <v>99.416083</v>
      </c>
    </row>
    <row r="803" spans="2:4" x14ac:dyDescent="0.25">
      <c r="B803" s="1">
        <v>43608</v>
      </c>
      <c r="C803" s="26">
        <v>2.3100013186813171</v>
      </c>
      <c r="D803">
        <v>99.418610999999999</v>
      </c>
    </row>
    <row r="804" spans="2:4" x14ac:dyDescent="0.25">
      <c r="B804" s="1">
        <v>43615</v>
      </c>
      <c r="C804" s="26">
        <v>2.3000004395604456</v>
      </c>
      <c r="D804">
        <v>99.433778000000004</v>
      </c>
    </row>
    <row r="805" spans="2:4" x14ac:dyDescent="0.25">
      <c r="B805" s="1">
        <v>43622</v>
      </c>
      <c r="C805" s="26">
        <v>2.2399991208791059</v>
      </c>
      <c r="D805">
        <v>99.451471999999995</v>
      </c>
    </row>
    <row r="806" spans="2:4" x14ac:dyDescent="0.25">
      <c r="B806" s="1">
        <v>43629</v>
      </c>
      <c r="C806" s="26">
        <v>2.1700008791208969</v>
      </c>
      <c r="D806">
        <v>99.472958000000006</v>
      </c>
    </row>
    <row r="807" spans="2:4" x14ac:dyDescent="0.25">
      <c r="B807" s="1">
        <v>43636</v>
      </c>
      <c r="C807" s="26">
        <v>2.085001318681297</v>
      </c>
      <c r="D807">
        <v>99.463750000000005</v>
      </c>
    </row>
    <row r="808" spans="2:4" x14ac:dyDescent="0.25">
      <c r="B808" s="1">
        <v>43643</v>
      </c>
      <c r="C808" s="26">
        <v>2.1214285714285532</v>
      </c>
      <c r="D808">
        <v>99.441361000000001</v>
      </c>
    </row>
    <row r="809" spans="2:4" x14ac:dyDescent="0.25">
      <c r="B809" s="1">
        <v>43651</v>
      </c>
      <c r="C809" s="26">
        <v>2.1214285714285532</v>
      </c>
      <c r="D809">
        <v>99.465374999999995</v>
      </c>
    </row>
    <row r="810" spans="2:4" x14ac:dyDescent="0.25">
      <c r="B810" s="1">
        <v>43657</v>
      </c>
      <c r="C810" s="26">
        <v>2.2100004395604373</v>
      </c>
      <c r="D810">
        <v>99.441361000000001</v>
      </c>
    </row>
    <row r="811" spans="2:4" x14ac:dyDescent="0.25">
      <c r="B811" s="1">
        <v>43664</v>
      </c>
      <c r="C811" s="26">
        <v>2.1150000000000215</v>
      </c>
      <c r="D811">
        <v>99.465374999999995</v>
      </c>
    </row>
    <row r="812" spans="2:4" x14ac:dyDescent="0.25">
      <c r="B812" s="1">
        <v>43671</v>
      </c>
      <c r="C812" s="26">
        <v>2.0400013186812926</v>
      </c>
      <c r="D812">
        <v>99.484333000000007</v>
      </c>
    </row>
    <row r="813" spans="2:4" x14ac:dyDescent="0.25">
      <c r="B813" s="1">
        <v>43678</v>
      </c>
      <c r="C813" s="26">
        <v>2.0700000000000176</v>
      </c>
      <c r="D813">
        <v>99.476749999999996</v>
      </c>
    </row>
    <row r="814" spans="2:4" x14ac:dyDescent="0.25">
      <c r="B814" s="1">
        <v>43685</v>
      </c>
      <c r="C814" s="26">
        <v>1.990000879120881</v>
      </c>
      <c r="D814">
        <v>99.496972</v>
      </c>
    </row>
    <row r="815" spans="2:4" x14ac:dyDescent="0.25">
      <c r="B815" s="1">
        <v>43692</v>
      </c>
      <c r="C815" s="26">
        <v>1.9599982417582664</v>
      </c>
      <c r="D815">
        <v>99.504555999999994</v>
      </c>
    </row>
    <row r="816" spans="2:4" x14ac:dyDescent="0.25">
      <c r="B816" s="1">
        <v>43699</v>
      </c>
      <c r="C816" s="26">
        <v>1.9000008791208727</v>
      </c>
      <c r="D816">
        <v>99.519722000000002</v>
      </c>
    </row>
    <row r="817" spans="2:4" x14ac:dyDescent="0.25">
      <c r="B817" s="1">
        <v>43706</v>
      </c>
      <c r="C817" s="26">
        <v>1.9714272527472618</v>
      </c>
      <c r="D817">
        <v>99.501666999999998</v>
      </c>
    </row>
    <row r="818" spans="2:4" x14ac:dyDescent="0.25">
      <c r="B818" s="1">
        <v>43713</v>
      </c>
      <c r="C818" s="26">
        <v>1.9299995604395417</v>
      </c>
      <c r="D818">
        <v>99.512139000000005</v>
      </c>
    </row>
    <row r="819" spans="2:4" x14ac:dyDescent="0.25">
      <c r="B819" s="1">
        <v>43720</v>
      </c>
      <c r="C819" s="26">
        <v>1.91999868131867</v>
      </c>
      <c r="D819">
        <v>99.514667000000003</v>
      </c>
    </row>
    <row r="820" spans="2:4" x14ac:dyDescent="0.25">
      <c r="B820" s="1">
        <v>43727</v>
      </c>
      <c r="C820" s="26">
        <v>1.945000879120877</v>
      </c>
      <c r="D820">
        <v>99.508347000000001</v>
      </c>
    </row>
    <row r="821" spans="2:4" x14ac:dyDescent="0.25">
      <c r="B821" s="1">
        <v>43734</v>
      </c>
      <c r="C821" s="26">
        <v>1.9050013186813368</v>
      </c>
      <c r="D821">
        <v>99.518457999999995</v>
      </c>
    </row>
    <row r="822" spans="2:4" x14ac:dyDescent="0.25">
      <c r="B822" s="1">
        <v>43741</v>
      </c>
      <c r="C822" s="26">
        <v>1.8399995604395332</v>
      </c>
      <c r="D822">
        <v>99.534889000000007</v>
      </c>
    </row>
    <row r="823" spans="2:4" x14ac:dyDescent="0.25">
      <c r="B823" s="1">
        <v>43748</v>
      </c>
      <c r="C823" s="26">
        <v>1.6800013186813167</v>
      </c>
      <c r="D823">
        <v>99.575333000000001</v>
      </c>
    </row>
    <row r="824" spans="2:4" x14ac:dyDescent="0.25">
      <c r="B824" s="1">
        <v>43755</v>
      </c>
      <c r="C824" s="26">
        <v>1.6400017582417763</v>
      </c>
      <c r="D824">
        <v>99.585443999999995</v>
      </c>
    </row>
    <row r="825" spans="2:4" x14ac:dyDescent="0.25">
      <c r="B825" s="1">
        <v>43762</v>
      </c>
      <c r="C825" s="26">
        <v>1.6300008791209049</v>
      </c>
      <c r="D825" s="19">
        <v>99.587971999999993</v>
      </c>
    </row>
    <row r="826" spans="2:4" x14ac:dyDescent="0.25">
      <c r="B826" s="1">
        <v>43769</v>
      </c>
      <c r="C826" s="26">
        <v>1.6199999999999775</v>
      </c>
      <c r="D826" s="19">
        <v>99.590500000000006</v>
      </c>
    </row>
    <row r="827" spans="2:4" x14ac:dyDescent="0.25">
      <c r="B827" s="1">
        <v>43776</v>
      </c>
      <c r="C827" s="26">
        <v>1.5199991208790973</v>
      </c>
      <c r="D827" s="19">
        <v>99.615778000000006</v>
      </c>
    </row>
    <row r="828" spans="2:4" x14ac:dyDescent="0.25">
      <c r="B828" s="1">
        <v>43783</v>
      </c>
      <c r="C828" s="26">
        <v>1.5649991208791019</v>
      </c>
      <c r="D828" s="19">
        <v>99.604403000000005</v>
      </c>
    </row>
    <row r="829" spans="2:4" x14ac:dyDescent="0.25">
      <c r="B829" s="1">
        <v>43790</v>
      </c>
      <c r="C829" s="26">
        <v>1.5400008791208966</v>
      </c>
      <c r="D829" s="19">
        <v>99.610721999999996</v>
      </c>
    </row>
    <row r="830" spans="2:4" x14ac:dyDescent="0.25">
      <c r="B830" s="1">
        <v>43798</v>
      </c>
      <c r="C830" s="26">
        <v>1.5428571428571451</v>
      </c>
      <c r="D830" s="19">
        <v>99.61</v>
      </c>
    </row>
    <row r="831" spans="2:4" x14ac:dyDescent="0.25">
      <c r="B831" s="1">
        <v>43804</v>
      </c>
      <c r="C831" s="26">
        <v>1.5599986813186937</v>
      </c>
      <c r="D831" s="19">
        <v>99.605666999999997</v>
      </c>
    </row>
    <row r="832" spans="2:4" x14ac:dyDescent="0.25">
      <c r="B832" s="1">
        <v>43811</v>
      </c>
      <c r="C832" s="26">
        <v>1.5199991208790973</v>
      </c>
      <c r="D832" s="19">
        <v>99.615778000000006</v>
      </c>
    </row>
    <row r="833" spans="2:4" x14ac:dyDescent="0.25">
      <c r="B833" s="1">
        <v>43818</v>
      </c>
      <c r="C833" s="26">
        <v>1.5400008791208966</v>
      </c>
      <c r="D833" s="19">
        <v>99.610721999999996</v>
      </c>
    </row>
    <row r="834" spans="2:4" x14ac:dyDescent="0.25">
      <c r="B834" s="1">
        <v>43825</v>
      </c>
      <c r="C834" s="26">
        <v>1.55499824175823</v>
      </c>
      <c r="D834" s="19">
        <v>99.606931000000003</v>
      </c>
    </row>
    <row r="835" spans="2:4" x14ac:dyDescent="0.25">
      <c r="B835" s="1">
        <v>43836</v>
      </c>
      <c r="C835" s="26">
        <v>1.5199991208790973</v>
      </c>
      <c r="D835" s="19">
        <v>99.615778000000006</v>
      </c>
    </row>
    <row r="836" spans="2:4" x14ac:dyDescent="0.25">
      <c r="B836" s="1">
        <v>43843</v>
      </c>
      <c r="C836" s="26">
        <v>1.5300000000000253</v>
      </c>
      <c r="D836" s="19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1">
        <v>44021</v>
      </c>
      <c r="C862" s="26">
        <v>0.15000131868129138</v>
      </c>
      <c r="D862">
        <v>99.962083000000007</v>
      </c>
    </row>
    <row r="863" spans="2:4" ht="15.75" thickBot="1" x14ac:dyDescent="0.3">
      <c r="B863" s="41">
        <v>44028</v>
      </c>
      <c r="C863" s="26">
        <v>0.14500087912088369</v>
      </c>
      <c r="D863">
        <v>99.963346999999999</v>
      </c>
    </row>
    <row r="864" spans="2:4" ht="15.75" thickBot="1" x14ac:dyDescent="0.3">
      <c r="B864" s="41">
        <v>44035</v>
      </c>
      <c r="C864" s="26">
        <v>0.11999868131867669</v>
      </c>
      <c r="D864">
        <v>99.969667000000001</v>
      </c>
    </row>
    <row r="865" spans="2:4" ht="15.75" thickBot="1" x14ac:dyDescent="0.3">
      <c r="B865" s="41">
        <v>44042</v>
      </c>
      <c r="C865" s="26">
        <v>0.10500131868134352</v>
      </c>
      <c r="D865">
        <v>99.973457999999994</v>
      </c>
    </row>
    <row r="866" spans="2:4" ht="15.75" thickBot="1" x14ac:dyDescent="0.3">
      <c r="B866" s="41">
        <v>44049</v>
      </c>
      <c r="C866" s="26">
        <v>0.10000087912087965</v>
      </c>
      <c r="D866" s="42">
        <v>99.974722</v>
      </c>
    </row>
    <row r="867" spans="2:4" ht="15.75" thickBot="1" x14ac:dyDescent="0.3">
      <c r="B867" s="41">
        <v>44056</v>
      </c>
      <c r="C867" s="26">
        <v>0.10500131868134352</v>
      </c>
      <c r="D867" s="42">
        <v>99.973457999999994</v>
      </c>
    </row>
    <row r="868" spans="2:4" ht="15.75" thickBot="1" x14ac:dyDescent="0.3">
      <c r="B868" s="41">
        <v>44063</v>
      </c>
      <c r="C868" s="26">
        <v>0.10500131868134352</v>
      </c>
      <c r="D868" s="42">
        <v>99.973457999999994</v>
      </c>
    </row>
    <row r="869" spans="2:4" ht="15.75" thickBot="1" x14ac:dyDescent="0.3">
      <c r="B869" s="41">
        <v>44070</v>
      </c>
      <c r="C869" s="26">
        <v>0.10110065934063792</v>
      </c>
      <c r="D869" s="42">
        <v>99.974444000000005</v>
      </c>
    </row>
    <row r="870" spans="2:4" ht="15.75" thickBot="1" x14ac:dyDescent="0.3">
      <c r="B870" s="41">
        <v>44077</v>
      </c>
      <c r="C870" s="26">
        <v>0.10500131868134352</v>
      </c>
      <c r="D870" s="42">
        <v>99.973457999999994</v>
      </c>
    </row>
    <row r="871" spans="2:4" ht="15.75" thickBot="1" x14ac:dyDescent="0.3">
      <c r="B871" s="41">
        <v>44084</v>
      </c>
      <c r="C871" s="26">
        <v>0.11499824175826903</v>
      </c>
      <c r="D871" s="42">
        <v>99.970930999999993</v>
      </c>
    </row>
    <row r="872" spans="2:4" ht="15.75" thickBot="1" x14ac:dyDescent="0.3">
      <c r="B872" s="41">
        <v>44091</v>
      </c>
      <c r="C872" s="26">
        <v>0.11000175824175121</v>
      </c>
      <c r="D872" s="42">
        <v>99.972194000000002</v>
      </c>
    </row>
    <row r="873" spans="2:4" ht="15.75" thickBot="1" x14ac:dyDescent="0.3">
      <c r="B873" s="41">
        <v>44098</v>
      </c>
      <c r="C873" s="26">
        <v>0.10000087912087965</v>
      </c>
      <c r="D873" s="42">
        <v>99.974722</v>
      </c>
    </row>
    <row r="874" spans="2:4" ht="15.75" thickBot="1" x14ac:dyDescent="0.3">
      <c r="B874" s="41">
        <v>44105</v>
      </c>
      <c r="C874" s="26">
        <v>0.10000087912087965</v>
      </c>
      <c r="D874" s="42">
        <v>99.974722</v>
      </c>
    </row>
    <row r="875" spans="2:4" ht="15.75" thickBot="1" x14ac:dyDescent="0.3">
      <c r="B875" s="41">
        <v>44112</v>
      </c>
      <c r="C875" s="26">
        <f t="shared" ref="C875:C938" si="0">(100-D875)/100*360/91*100</f>
        <v>9.5000439560415761E-2</v>
      </c>
      <c r="D875" s="42">
        <v>99.975986000000006</v>
      </c>
    </row>
    <row r="876" spans="2:4" ht="15.75" thickBot="1" x14ac:dyDescent="0.3">
      <c r="B876" s="41">
        <v>44119</v>
      </c>
      <c r="C876" s="26">
        <f t="shared" si="0"/>
        <v>0.10500131868134352</v>
      </c>
      <c r="D876">
        <v>99.973457999999994</v>
      </c>
    </row>
    <row r="877" spans="2:4" ht="15.75" thickBot="1" x14ac:dyDescent="0.3">
      <c r="B877" s="41">
        <v>44126</v>
      </c>
      <c r="C877" s="26">
        <f t="shared" si="0"/>
        <v>0.10000087912087965</v>
      </c>
      <c r="D877">
        <v>99.974722</v>
      </c>
    </row>
    <row r="878" spans="2:4" ht="15.75" thickBot="1" x14ac:dyDescent="0.3">
      <c r="B878" s="41">
        <v>44133</v>
      </c>
      <c r="C878" s="26">
        <f t="shared" si="0"/>
        <v>0.10000087912087965</v>
      </c>
      <c r="D878">
        <v>99.974722</v>
      </c>
    </row>
    <row r="879" spans="2:4" ht="15.75" thickBot="1" x14ac:dyDescent="0.3">
      <c r="B879" s="41">
        <v>44140</v>
      </c>
      <c r="C879" s="26">
        <f t="shared" si="0"/>
        <v>9.5000439560415761E-2</v>
      </c>
      <c r="D879">
        <v>99.975986000000006</v>
      </c>
    </row>
    <row r="880" spans="2:4" ht="15.75" thickBot="1" x14ac:dyDescent="0.3">
      <c r="B880" s="41">
        <v>44147</v>
      </c>
      <c r="C880" s="26">
        <f t="shared" si="0"/>
        <v>0.10000087912087965</v>
      </c>
      <c r="D880">
        <v>99.974722</v>
      </c>
    </row>
    <row r="881" spans="2:4" ht="15.75" thickBot="1" x14ac:dyDescent="0.3">
      <c r="B881" s="41">
        <v>44154</v>
      </c>
      <c r="C881" s="26">
        <f t="shared" si="0"/>
        <v>9.0000000000008101E-2</v>
      </c>
      <c r="D881">
        <v>99.977249999999998</v>
      </c>
    </row>
    <row r="882" spans="2:4" ht="15.75" thickBot="1" x14ac:dyDescent="0.3">
      <c r="B882" s="41">
        <v>44162</v>
      </c>
      <c r="C882" s="26">
        <f t="shared" si="0"/>
        <v>8.4065934065913825E-2</v>
      </c>
      <c r="D882">
        <v>99.978750000000005</v>
      </c>
    </row>
    <row r="883" spans="2:4" ht="15.75" thickBot="1" x14ac:dyDescent="0.3">
      <c r="B883" s="41">
        <v>44168</v>
      </c>
      <c r="C883" s="26">
        <f t="shared" si="0"/>
        <v>8.4999560439544194E-2</v>
      </c>
      <c r="D883">
        <v>99.978514000000004</v>
      </c>
    </row>
    <row r="884" spans="2:4" ht="15.75" thickBot="1" x14ac:dyDescent="0.3">
      <c r="B884" s="41">
        <v>44175</v>
      </c>
      <c r="C884" s="26">
        <f t="shared" si="0"/>
        <v>7.9999120879136548E-2</v>
      </c>
      <c r="D884">
        <v>99.979777999999996</v>
      </c>
    </row>
    <row r="885" spans="2:4" ht="15.75" thickBot="1" x14ac:dyDescent="0.3">
      <c r="B885" s="41">
        <v>44182</v>
      </c>
      <c r="C885" s="26">
        <f t="shared" si="0"/>
        <v>7.4998681318672655E-2</v>
      </c>
      <c r="D885">
        <v>99.981042000000002</v>
      </c>
    </row>
    <row r="886" spans="2:4" ht="15.75" thickBot="1" x14ac:dyDescent="0.3">
      <c r="B886" s="41">
        <v>44189</v>
      </c>
      <c r="C886" s="26">
        <f t="shared" si="0"/>
        <v>9.0000000000008101E-2</v>
      </c>
      <c r="D886">
        <v>99.977249999999998</v>
      </c>
    </row>
    <row r="887" spans="2:4" ht="15.75" thickBot="1" x14ac:dyDescent="0.3">
      <c r="B887" s="41">
        <v>44196</v>
      </c>
      <c r="C887" s="26">
        <f t="shared" si="0"/>
        <v>9.5000439560415761E-2</v>
      </c>
      <c r="D887">
        <v>99.975986000000006</v>
      </c>
    </row>
    <row r="888" spans="2:4" ht="15.75" thickBot="1" x14ac:dyDescent="0.3">
      <c r="B888" s="41">
        <v>44203</v>
      </c>
      <c r="C888" s="26">
        <f t="shared" si="0"/>
        <v>9.0000000000008101E-2</v>
      </c>
      <c r="D888">
        <v>99.977249999999998</v>
      </c>
    </row>
    <row r="889" spans="2:4" ht="15.75" thickBot="1" x14ac:dyDescent="0.3">
      <c r="B889" s="41">
        <v>44210</v>
      </c>
      <c r="C889" s="26">
        <f t="shared" si="0"/>
        <v>9.0000000000008101E-2</v>
      </c>
      <c r="D889">
        <v>99.977249999999998</v>
      </c>
    </row>
    <row r="890" spans="2:4" ht="15.75" thickBot="1" x14ac:dyDescent="0.3">
      <c r="B890" s="41">
        <v>44217</v>
      </c>
      <c r="C890" s="26">
        <f t="shared" si="0"/>
        <v>8.4999560439544194E-2</v>
      </c>
      <c r="D890" s="42">
        <v>99.978514000000004</v>
      </c>
    </row>
    <row r="891" spans="2:4" x14ac:dyDescent="0.25">
      <c r="B891" s="41">
        <v>44224</v>
      </c>
      <c r="C891" s="26">
        <f t="shared" si="0"/>
        <v>7.9999120879136548E-2</v>
      </c>
      <c r="D891" s="42">
        <v>99.979777999999996</v>
      </c>
    </row>
    <row r="892" spans="2:4" x14ac:dyDescent="0.25">
      <c r="B892" s="43">
        <v>44231</v>
      </c>
      <c r="C892" s="26">
        <f t="shared" si="0"/>
        <v>6.5001758241747157E-2</v>
      </c>
      <c r="D892" s="19">
        <v>99.983569000000003</v>
      </c>
    </row>
    <row r="893" spans="2:4" x14ac:dyDescent="0.25">
      <c r="B893" s="43">
        <v>44238</v>
      </c>
      <c r="C893" s="26">
        <f t="shared" si="0"/>
        <v>3.4999120879132498E-2</v>
      </c>
      <c r="D893" s="19">
        <v>99.991152999999997</v>
      </c>
    </row>
    <row r="894" spans="2:4" x14ac:dyDescent="0.25">
      <c r="B894" s="43">
        <v>44245</v>
      </c>
      <c r="C894" s="26">
        <f t="shared" si="0"/>
        <v>3.9999560439540165E-2</v>
      </c>
      <c r="D894" s="19">
        <v>99.989889000000005</v>
      </c>
    </row>
    <row r="895" spans="2:4" x14ac:dyDescent="0.25">
      <c r="B895" s="43">
        <v>44252</v>
      </c>
      <c r="C895" s="26">
        <f t="shared" si="0"/>
        <v>2.9998681318668605E-2</v>
      </c>
      <c r="D895" s="19">
        <v>99.992417000000003</v>
      </c>
    </row>
    <row r="896" spans="2:4" x14ac:dyDescent="0.25">
      <c r="B896" s="43">
        <v>44259</v>
      </c>
      <c r="C896" s="26">
        <f t="shared" si="0"/>
        <v>3.9999560439540165E-2</v>
      </c>
      <c r="D896" s="19">
        <v>99.989889000000005</v>
      </c>
    </row>
    <row r="897" spans="2:4" x14ac:dyDescent="0.25">
      <c r="B897" s="43">
        <v>44266</v>
      </c>
      <c r="C897" s="26">
        <f t="shared" si="0"/>
        <v>4.5000000000004051E-2</v>
      </c>
      <c r="D897" s="19">
        <v>99.988624999999999</v>
      </c>
    </row>
    <row r="898" spans="2:4" x14ac:dyDescent="0.25">
      <c r="B898" s="43">
        <v>44273</v>
      </c>
      <c r="C898" s="26">
        <f t="shared" si="0"/>
        <v>2.9998681318668605E-2</v>
      </c>
      <c r="D898" s="19">
        <v>99.992417000000003</v>
      </c>
    </row>
    <row r="899" spans="2:4" x14ac:dyDescent="0.25">
      <c r="B899" s="43">
        <v>44280</v>
      </c>
      <c r="C899" s="26">
        <f t="shared" si="0"/>
        <v>1.5001318681335439E-2</v>
      </c>
      <c r="D899" s="19">
        <v>99.996207999999996</v>
      </c>
    </row>
    <row r="900" spans="2:4" x14ac:dyDescent="0.25">
      <c r="B900" s="43">
        <v>44287</v>
      </c>
      <c r="C900" s="26">
        <f t="shared" si="0"/>
        <v>2.0001758241743106E-2</v>
      </c>
      <c r="D900" s="19">
        <v>99.994944000000004</v>
      </c>
    </row>
    <row r="901" spans="2:4" x14ac:dyDescent="0.25">
      <c r="B901" s="43">
        <v>44294</v>
      </c>
      <c r="C901" s="26">
        <f t="shared" si="0"/>
        <v>2.0001758241743106E-2</v>
      </c>
      <c r="D901" s="19">
        <v>99.994944000000004</v>
      </c>
    </row>
    <row r="902" spans="2:4" x14ac:dyDescent="0.25">
      <c r="B902" s="25">
        <v>44301</v>
      </c>
      <c r="C902" s="26">
        <f t="shared" si="0"/>
        <v>2.0001758241743106E-2</v>
      </c>
      <c r="D902" s="19">
        <v>99.994944000000004</v>
      </c>
    </row>
    <row r="903" spans="2:4" x14ac:dyDescent="0.25">
      <c r="B903" s="25">
        <v>44308</v>
      </c>
      <c r="C903" s="26">
        <f t="shared" si="0"/>
        <v>2.4998241758260945E-2</v>
      </c>
      <c r="D903">
        <v>99.993680999999995</v>
      </c>
    </row>
    <row r="904" spans="2:4" x14ac:dyDescent="0.25">
      <c r="B904" s="25">
        <v>44315</v>
      </c>
      <c r="C904" s="26">
        <f t="shared" si="0"/>
        <v>2.0001758241743106E-2</v>
      </c>
      <c r="D904">
        <v>99.994944000000004</v>
      </c>
    </row>
    <row r="905" spans="2:4" x14ac:dyDescent="0.25">
      <c r="B905" s="25">
        <v>44322</v>
      </c>
      <c r="C905" s="26">
        <f t="shared" si="0"/>
        <v>1.5001318681335439E-2</v>
      </c>
      <c r="D905">
        <v>99.996207999999996</v>
      </c>
    </row>
    <row r="906" spans="2:4" x14ac:dyDescent="0.25">
      <c r="B906" s="25">
        <v>44329</v>
      </c>
      <c r="C906" s="26">
        <f t="shared" si="0"/>
        <v>1.5001318681335439E-2</v>
      </c>
      <c r="D906">
        <v>99.996207999999996</v>
      </c>
    </row>
    <row r="907" spans="2:4" x14ac:dyDescent="0.25">
      <c r="B907" s="25">
        <v>44336</v>
      </c>
      <c r="C907" s="26">
        <f t="shared" si="0"/>
        <v>1.5001318681335439E-2</v>
      </c>
      <c r="D907">
        <v>99.996207999999996</v>
      </c>
    </row>
    <row r="908" spans="2:4" x14ac:dyDescent="0.25">
      <c r="B908" s="25">
        <v>44343</v>
      </c>
      <c r="C908" s="26">
        <f t="shared" si="0"/>
        <v>1.5001318681335439E-2</v>
      </c>
      <c r="D908">
        <v>99.996207999999996</v>
      </c>
    </row>
    <row r="909" spans="2:4" x14ac:dyDescent="0.25">
      <c r="B909" s="25">
        <v>44350</v>
      </c>
      <c r="C909" s="26">
        <f t="shared" si="0"/>
        <v>2.0001758241743106E-2</v>
      </c>
      <c r="D909">
        <v>99.994944000000004</v>
      </c>
    </row>
    <row r="910" spans="2:4" x14ac:dyDescent="0.25">
      <c r="B910" s="25">
        <v>44357</v>
      </c>
      <c r="C910" s="26">
        <f t="shared" si="0"/>
        <v>2.4998241758260945E-2</v>
      </c>
      <c r="D910">
        <v>99.993680999999995</v>
      </c>
    </row>
    <row r="911" spans="2:4" x14ac:dyDescent="0.25">
      <c r="B911" s="25">
        <v>44364</v>
      </c>
      <c r="C911" s="26">
        <f t="shared" si="0"/>
        <v>2.4998241758260945E-2</v>
      </c>
      <c r="D911">
        <v>99.993680999999995</v>
      </c>
    </row>
    <row r="912" spans="2:4" x14ac:dyDescent="0.25">
      <c r="B912" s="25">
        <v>44371</v>
      </c>
      <c r="C912" s="26">
        <f t="shared" si="0"/>
        <v>4.5000000000004051E-2</v>
      </c>
      <c r="D912">
        <v>99.988624999999999</v>
      </c>
    </row>
    <row r="913" spans="2:4" x14ac:dyDescent="0.25">
      <c r="B913" s="25">
        <v>44378</v>
      </c>
      <c r="C913" s="26">
        <f t="shared" si="0"/>
        <v>5.0000439560411711E-2</v>
      </c>
      <c r="D913">
        <v>99.987361000000007</v>
      </c>
    </row>
    <row r="914" spans="2:4" x14ac:dyDescent="0.25">
      <c r="B914" s="25">
        <v>44385</v>
      </c>
      <c r="C914" s="26">
        <f t="shared" si="0"/>
        <v>5.0000439560411711E-2</v>
      </c>
      <c r="D914">
        <v>99.987361000000007</v>
      </c>
    </row>
    <row r="915" spans="2:4" x14ac:dyDescent="0.25">
      <c r="B915" s="25">
        <v>44392</v>
      </c>
      <c r="C915" s="26">
        <f t="shared" si="0"/>
        <v>5.0000439560411711E-2</v>
      </c>
      <c r="D915">
        <v>99.987361000000007</v>
      </c>
    </row>
    <row r="916" spans="2:4" x14ac:dyDescent="0.25">
      <c r="B916" s="25">
        <v>44399</v>
      </c>
      <c r="C916" s="26">
        <f t="shared" si="0"/>
        <v>5.0000439560411711E-2</v>
      </c>
      <c r="D916">
        <v>99.987361000000007</v>
      </c>
    </row>
    <row r="917" spans="2:4" x14ac:dyDescent="0.25">
      <c r="B917" s="43">
        <v>44406</v>
      </c>
      <c r="C917" s="26">
        <f t="shared" si="0"/>
        <v>5.0000439560411711E-2</v>
      </c>
      <c r="D917">
        <v>99.987361000000007</v>
      </c>
    </row>
    <row r="918" spans="2:4" x14ac:dyDescent="0.25">
      <c r="B918" s="43">
        <v>44413</v>
      </c>
      <c r="C918" s="26">
        <f t="shared" si="0"/>
        <v>5.0000439560411711E-2</v>
      </c>
      <c r="D918">
        <v>99.987361000000007</v>
      </c>
    </row>
    <row r="919" spans="2:4" x14ac:dyDescent="0.25">
      <c r="B919" s="43">
        <v>44420</v>
      </c>
      <c r="C919" s="26">
        <f t="shared" si="0"/>
        <v>5.0550329670318958E-2</v>
      </c>
      <c r="D919">
        <v>99.987222000000003</v>
      </c>
    </row>
    <row r="920" spans="2:4" x14ac:dyDescent="0.25">
      <c r="B920" s="43">
        <v>44427</v>
      </c>
      <c r="C920" s="26">
        <f t="shared" si="0"/>
        <v>6.9998241758264995E-2</v>
      </c>
      <c r="D920">
        <v>99.982305999999994</v>
      </c>
    </row>
    <row r="921" spans="2:4" x14ac:dyDescent="0.25">
      <c r="B921" s="43">
        <v>44434</v>
      </c>
      <c r="C921" s="26">
        <f t="shared" si="0"/>
        <v>5.5606153846140066E-2</v>
      </c>
      <c r="D921">
        <v>99.985944000000003</v>
      </c>
    </row>
    <row r="922" spans="2:4" x14ac:dyDescent="0.25">
      <c r="B922" s="43">
        <v>44441</v>
      </c>
      <c r="C922" s="26">
        <f t="shared" si="0"/>
        <v>4.5000000000004051E-2</v>
      </c>
      <c r="D922">
        <v>99.988624999999999</v>
      </c>
    </row>
    <row r="923" spans="2:4" x14ac:dyDescent="0.25">
      <c r="B923" s="43">
        <v>44446</v>
      </c>
      <c r="C923" s="26">
        <f t="shared" si="0"/>
        <v>4.5000000000004051E-2</v>
      </c>
      <c r="D923">
        <v>99.988624999999999</v>
      </c>
    </row>
    <row r="924" spans="2:4" x14ac:dyDescent="0.25">
      <c r="B924" s="43">
        <v>44452</v>
      </c>
      <c r="C924" s="26">
        <f t="shared" si="0"/>
        <v>3.9999560439540165E-2</v>
      </c>
      <c r="D924">
        <v>99.989889000000005</v>
      </c>
    </row>
    <row r="925" spans="2:4" x14ac:dyDescent="0.25">
      <c r="B925" s="43">
        <v>44459</v>
      </c>
      <c r="C925" s="26">
        <f t="shared" si="0"/>
        <v>3.4999120879132498E-2</v>
      </c>
      <c r="D925">
        <v>99.991152999999997</v>
      </c>
    </row>
    <row r="926" spans="2:4" x14ac:dyDescent="0.25">
      <c r="B926" s="43">
        <v>44466</v>
      </c>
      <c r="C926" s="26">
        <f t="shared" si="0"/>
        <v>3.4999120879132498E-2</v>
      </c>
      <c r="D926">
        <v>99.991152999999997</v>
      </c>
    </row>
    <row r="927" spans="2:4" x14ac:dyDescent="0.25">
      <c r="B927" s="43">
        <v>44473</v>
      </c>
      <c r="C927" s="26">
        <f t="shared" si="0"/>
        <v>3.9999560439540165E-2</v>
      </c>
      <c r="D927">
        <v>99.989889000000005</v>
      </c>
    </row>
    <row r="928" spans="2:4" x14ac:dyDescent="0.25">
      <c r="B928" s="43">
        <v>44481</v>
      </c>
      <c r="C928" s="26">
        <f t="shared" si="0"/>
        <v>5.0000439560411711E-2</v>
      </c>
      <c r="D928">
        <v>99.987361000000007</v>
      </c>
    </row>
    <row r="929" spans="2:4" x14ac:dyDescent="0.25">
      <c r="B929" s="43">
        <v>44487</v>
      </c>
      <c r="C929" s="26">
        <f t="shared" si="0"/>
        <v>5.5000879120875604E-2</v>
      </c>
      <c r="D929">
        <v>99.986097000000001</v>
      </c>
    </row>
    <row r="930" spans="2:4" x14ac:dyDescent="0.25">
      <c r="B930" s="43">
        <v>44494</v>
      </c>
      <c r="C930" s="26">
        <f t="shared" si="0"/>
        <v>5.5000879120875604E-2</v>
      </c>
      <c r="D930">
        <v>99.986097000000001</v>
      </c>
    </row>
    <row r="931" spans="2:4" x14ac:dyDescent="0.25">
      <c r="B931" s="1">
        <v>44501</v>
      </c>
      <c r="C931" s="26">
        <f t="shared" si="0"/>
        <v>5.0000439560411711E-2</v>
      </c>
      <c r="D931">
        <v>99.987361000000007</v>
      </c>
    </row>
    <row r="932" spans="2:4" x14ac:dyDescent="0.25">
      <c r="B932" s="1">
        <v>44508</v>
      </c>
      <c r="C932" s="26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26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26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26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26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26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26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26">
        <f t="shared" ref="C939:C967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26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26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26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26">
        <f t="shared" si="1"/>
        <v>0.19000087912088773</v>
      </c>
      <c r="D943">
        <v>99.951971999999998</v>
      </c>
    </row>
    <row r="944" spans="2:4" x14ac:dyDescent="0.25">
      <c r="B944" s="1">
        <v>44592</v>
      </c>
      <c r="C944" s="26">
        <f t="shared" si="1"/>
        <v>0.24000131868129945</v>
      </c>
      <c r="D944">
        <v>99.939333000000005</v>
      </c>
    </row>
    <row r="945" spans="2:4" x14ac:dyDescent="0.25">
      <c r="B945" s="1">
        <v>44599</v>
      </c>
      <c r="C945" s="26">
        <f t="shared" si="1"/>
        <v>0.29000175824176738</v>
      </c>
      <c r="D945">
        <v>99.926693999999998</v>
      </c>
    </row>
    <row r="946" spans="2:4" x14ac:dyDescent="0.25">
      <c r="B946" s="1">
        <v>44606</v>
      </c>
      <c r="C946" s="26">
        <f t="shared" si="1"/>
        <v>0.43999912087911275</v>
      </c>
      <c r="D946">
        <v>99.888778000000002</v>
      </c>
    </row>
    <row r="947" spans="2:4" x14ac:dyDescent="0.25">
      <c r="B947" s="1">
        <v>44614</v>
      </c>
      <c r="C947" s="26">
        <f t="shared" si="1"/>
        <v>0.38000175824177546</v>
      </c>
      <c r="D947">
        <v>99.903943999999996</v>
      </c>
    </row>
    <row r="948" spans="2:4" x14ac:dyDescent="0.25">
      <c r="B948" s="1">
        <v>44620</v>
      </c>
      <c r="C948" s="26">
        <f t="shared" si="1"/>
        <v>0.35999999999997612</v>
      </c>
      <c r="D948">
        <v>99.909000000000006</v>
      </c>
    </row>
    <row r="949" spans="2:4" x14ac:dyDescent="0.25">
      <c r="B949" s="1">
        <v>44627</v>
      </c>
      <c r="C949" s="26">
        <f t="shared" si="1"/>
        <v>0.38000175824177546</v>
      </c>
      <c r="D949">
        <v>99.903943999999996</v>
      </c>
    </row>
    <row r="950" spans="2:4" x14ac:dyDescent="0.25">
      <c r="B950" s="1">
        <v>44634</v>
      </c>
      <c r="C950" s="26">
        <f t="shared" si="1"/>
        <v>0.44999999999998425</v>
      </c>
      <c r="D950">
        <v>99.886250000000004</v>
      </c>
    </row>
    <row r="951" spans="2:4" x14ac:dyDescent="0.25">
      <c r="B951" s="1">
        <v>44641</v>
      </c>
      <c r="C951" s="26">
        <f t="shared" si="1"/>
        <v>0.47999868131870904</v>
      </c>
      <c r="D951">
        <v>99.878666999999993</v>
      </c>
    </row>
    <row r="952" spans="2:4" x14ac:dyDescent="0.25">
      <c r="B952" s="1">
        <v>44648</v>
      </c>
      <c r="C952" s="26">
        <f t="shared" si="1"/>
        <v>0.60500175824173952</v>
      </c>
      <c r="D952">
        <v>99.847069000000005</v>
      </c>
    </row>
    <row r="953" spans="2:4" x14ac:dyDescent="0.25">
      <c r="B953" s="1">
        <v>44655</v>
      </c>
      <c r="C953" s="26">
        <f t="shared" si="1"/>
        <v>0.66999956043954056</v>
      </c>
      <c r="D953">
        <v>99.830639000000005</v>
      </c>
    </row>
    <row r="954" spans="2:4" x14ac:dyDescent="0.25">
      <c r="B954" s="1">
        <v>44658</v>
      </c>
      <c r="C954" s="26">
        <f t="shared" si="1"/>
        <v>0.66999956043954056</v>
      </c>
      <c r="D954">
        <v>99.830639000000005</v>
      </c>
    </row>
    <row r="955" spans="2:4" x14ac:dyDescent="0.25">
      <c r="B955" s="1">
        <v>44665</v>
      </c>
      <c r="C955" s="26">
        <f t="shared" si="1"/>
        <v>0.78500175824175555</v>
      </c>
      <c r="D955">
        <v>99.801569000000001</v>
      </c>
    </row>
    <row r="956" spans="2:4" x14ac:dyDescent="0.25">
      <c r="B956" s="1">
        <v>44672</v>
      </c>
      <c r="C956" s="26">
        <f t="shared" si="1"/>
        <v>0.86000043956042849</v>
      </c>
      <c r="D956">
        <v>99.782611000000003</v>
      </c>
    </row>
    <row r="957" spans="2:4" x14ac:dyDescent="0.25">
      <c r="B957" s="1">
        <v>44679</v>
      </c>
      <c r="C957" s="26">
        <f t="shared" si="1"/>
        <v>0.88999912087909683</v>
      </c>
      <c r="D957">
        <v>99.775028000000006</v>
      </c>
    </row>
    <row r="958" spans="2:4" x14ac:dyDescent="0.25">
      <c r="B958" s="1">
        <v>44686</v>
      </c>
      <c r="C958" s="26">
        <f t="shared" si="1"/>
        <v>0.91000087912089622</v>
      </c>
      <c r="D958">
        <v>99.769971999999996</v>
      </c>
    </row>
    <row r="959" spans="2:4" x14ac:dyDescent="0.25">
      <c r="B959" s="1">
        <v>44693</v>
      </c>
      <c r="C959" s="26">
        <f t="shared" si="1"/>
        <v>0.90000000000002478</v>
      </c>
      <c r="D959">
        <v>99.772499999999994</v>
      </c>
    </row>
    <row r="960" spans="2:4" x14ac:dyDescent="0.25">
      <c r="B960" s="1">
        <v>44700</v>
      </c>
      <c r="C960" s="26">
        <f t="shared" si="1"/>
        <v>1.0500013186813162</v>
      </c>
      <c r="D960">
        <v>99.734583000000001</v>
      </c>
    </row>
    <row r="961" spans="2:4" x14ac:dyDescent="0.25">
      <c r="B961" s="1">
        <v>44707</v>
      </c>
      <c r="C961" s="26">
        <f t="shared" si="1"/>
        <v>1.0599982417582416</v>
      </c>
      <c r="D961">
        <v>99.732056</v>
      </c>
    </row>
    <row r="962" spans="2:4" x14ac:dyDescent="0.25">
      <c r="B962" s="1">
        <v>44714</v>
      </c>
      <c r="C962" s="26">
        <f t="shared" si="1"/>
        <v>1.1199995604395809</v>
      </c>
      <c r="D962">
        <v>99.716888999999995</v>
      </c>
    </row>
    <row r="963" spans="2:4" x14ac:dyDescent="0.25">
      <c r="B963" s="1">
        <v>44721</v>
      </c>
      <c r="C963" s="26">
        <f t="shared" si="1"/>
        <v>1.2300013186813323</v>
      </c>
      <c r="D963">
        <v>99.689082999999997</v>
      </c>
    </row>
    <row r="964" spans="2:4" x14ac:dyDescent="0.25">
      <c r="B964" s="1">
        <v>44728</v>
      </c>
      <c r="C964" s="26">
        <f t="shared" si="1"/>
        <v>1.6400017582417763</v>
      </c>
      <c r="D964">
        <v>99.585443999999995</v>
      </c>
    </row>
    <row r="965" spans="2:4" x14ac:dyDescent="0.25">
      <c r="B965" s="1">
        <v>44735</v>
      </c>
      <c r="C965" s="26">
        <f t="shared" si="1"/>
        <v>1.6700004395604453</v>
      </c>
      <c r="D965">
        <v>99.577860999999999</v>
      </c>
    </row>
    <row r="966" spans="2:4" x14ac:dyDescent="0.25">
      <c r="B966" s="1">
        <v>44742</v>
      </c>
      <c r="C966" s="26">
        <f t="shared" si="1"/>
        <v>1.7499995604395815</v>
      </c>
      <c r="D966">
        <v>99.557638999999995</v>
      </c>
    </row>
    <row r="967" spans="2:4" x14ac:dyDescent="0.25">
      <c r="B967" s="1">
        <v>44749</v>
      </c>
      <c r="C967" s="26">
        <f t="shared" si="1"/>
        <v>1.8500004395604612</v>
      </c>
      <c r="D967">
        <v>99.532360999999995</v>
      </c>
    </row>
    <row r="968" spans="2:4" x14ac:dyDescent="0.25">
      <c r="B968" s="25">
        <v>44756</v>
      </c>
      <c r="C968" s="19">
        <v>2.1099995604395576</v>
      </c>
      <c r="D968">
        <v>99.466639000000001</v>
      </c>
    </row>
    <row r="969" spans="2:4" x14ac:dyDescent="0.25">
      <c r="B969" s="43">
        <v>44763</v>
      </c>
      <c r="C969" s="19">
        <v>2.4699995604395339</v>
      </c>
      <c r="D969">
        <v>99.375639000000007</v>
      </c>
    </row>
    <row r="970" spans="2:4" x14ac:dyDescent="0.25">
      <c r="B970" s="43">
        <v>44770</v>
      </c>
      <c r="C970" s="19">
        <v>2.5200000000000018</v>
      </c>
      <c r="D970">
        <v>99.363</v>
      </c>
    </row>
    <row r="971" spans="2:4" x14ac:dyDescent="0.25">
      <c r="B971" s="43">
        <v>44777</v>
      </c>
      <c r="C971" s="19">
        <v>2.4900013186813328</v>
      </c>
      <c r="D971">
        <v>99.370582999999996</v>
      </c>
    </row>
    <row r="972" spans="2:4" x14ac:dyDescent="0.25">
      <c r="B972" s="43">
        <v>44784</v>
      </c>
      <c r="C972" s="19">
        <v>2.5800013186813411</v>
      </c>
      <c r="D972">
        <v>99.347832999999994</v>
      </c>
    </row>
    <row r="973" spans="2:4" x14ac:dyDescent="0.25">
      <c r="B973" s="43">
        <v>44791</v>
      </c>
      <c r="C973" s="19">
        <v>2.6100000000000101</v>
      </c>
      <c r="D973">
        <v>99.340249999999997</v>
      </c>
    </row>
    <row r="974" spans="2:4" x14ac:dyDescent="0.25">
      <c r="B974" s="43">
        <v>44798</v>
      </c>
      <c r="C974" s="19">
        <v>2.7701090109889974</v>
      </c>
      <c r="D974">
        <v>99.299778000000003</v>
      </c>
    </row>
    <row r="975" spans="2:4" x14ac:dyDescent="0.25">
      <c r="B975" s="43">
        <v>44805</v>
      </c>
      <c r="C975" s="19">
        <v>2.8799999999999781</v>
      </c>
      <c r="D975">
        <v>99.272000000000006</v>
      </c>
    </row>
    <row r="976" spans="2:4" x14ac:dyDescent="0.25">
      <c r="B976" s="43">
        <v>44812</v>
      </c>
      <c r="C976" s="19">
        <v>2.964999560439578</v>
      </c>
      <c r="D976">
        <v>99.250513999999995</v>
      </c>
    </row>
    <row r="977" spans="2:4" x14ac:dyDescent="0.25">
      <c r="B977" s="43">
        <v>44819</v>
      </c>
      <c r="C977" s="19">
        <v>3.0750013186813296</v>
      </c>
      <c r="D977">
        <v>99.222707999999997</v>
      </c>
    </row>
    <row r="978" spans="2:4" x14ac:dyDescent="0.25">
      <c r="B978" s="43">
        <v>44826</v>
      </c>
      <c r="C978" s="19">
        <v>3.2699986813186794</v>
      </c>
      <c r="D978">
        <v>99.173417000000001</v>
      </c>
    </row>
    <row r="979" spans="2:4" x14ac:dyDescent="0.25">
      <c r="B979" s="43">
        <v>44833</v>
      </c>
      <c r="C979" s="19">
        <v>3.2699986813186794</v>
      </c>
      <c r="D979">
        <v>99.173417000000001</v>
      </c>
    </row>
    <row r="980" spans="2:4" x14ac:dyDescent="0.25">
      <c r="B980" s="43">
        <v>44840</v>
      </c>
      <c r="C980" s="19">
        <f t="shared" ref="C980:C994" si="2">(100-D980)/100*360/91*100</f>
        <v>3.3400008791208906</v>
      </c>
      <c r="D980">
        <v>99.155721999999997</v>
      </c>
    </row>
    <row r="981" spans="2:4" x14ac:dyDescent="0.25">
      <c r="B981" s="43">
        <v>44847</v>
      </c>
      <c r="C981" s="19">
        <f t="shared" si="2"/>
        <v>3.5099999999999785</v>
      </c>
      <c r="D981">
        <v>99.112750000000005</v>
      </c>
    </row>
    <row r="982" spans="2:4" x14ac:dyDescent="0.25">
      <c r="B982" s="43">
        <v>44854</v>
      </c>
      <c r="C982" s="19">
        <f t="shared" si="2"/>
        <v>3.8199995604395429</v>
      </c>
      <c r="D982">
        <v>99.034389000000004</v>
      </c>
    </row>
    <row r="983" spans="2:4" x14ac:dyDescent="0.25">
      <c r="B983" s="43">
        <v>44861</v>
      </c>
      <c r="C983" s="19">
        <f t="shared" si="2"/>
        <v>3.9999995604395586</v>
      </c>
      <c r="D983">
        <v>98.988889</v>
      </c>
    </row>
    <row r="984" spans="2:4" x14ac:dyDescent="0.25">
      <c r="B984" s="43">
        <v>44868</v>
      </c>
      <c r="C984" s="19">
        <f t="shared" si="2"/>
        <v>4.0700017582417702</v>
      </c>
      <c r="D984">
        <v>98.971193999999997</v>
      </c>
    </row>
    <row r="985" spans="2:4" x14ac:dyDescent="0.25">
      <c r="B985" s="43">
        <v>44875</v>
      </c>
      <c r="C985" s="19">
        <f t="shared" si="2"/>
        <v>4.1199982417582364</v>
      </c>
      <c r="D985">
        <v>98.958556000000002</v>
      </c>
    </row>
    <row r="986" spans="2:4" x14ac:dyDescent="0.25">
      <c r="B986" s="43">
        <v>44882</v>
      </c>
      <c r="C986" s="19">
        <f t="shared" si="2"/>
        <v>4.1550013186813137</v>
      </c>
      <c r="D986">
        <v>98.949708000000001</v>
      </c>
    </row>
    <row r="987" spans="2:4" x14ac:dyDescent="0.25">
      <c r="B987" s="43">
        <v>44890</v>
      </c>
      <c r="C987" s="19">
        <f t="shared" si="2"/>
        <v>4.1736263736264005</v>
      </c>
      <c r="D987">
        <v>98.944999999999993</v>
      </c>
    </row>
    <row r="988" spans="2:4" x14ac:dyDescent="0.25">
      <c r="B988" s="43">
        <v>44896</v>
      </c>
      <c r="C988" s="19">
        <f t="shared" si="2"/>
        <v>4.2850008791208625</v>
      </c>
      <c r="D988">
        <v>98.916847000000004</v>
      </c>
    </row>
    <row r="989" spans="2:4" x14ac:dyDescent="0.25">
      <c r="B989" s="43">
        <v>44903</v>
      </c>
      <c r="C989" s="19">
        <f t="shared" si="2"/>
        <v>4.2699995604395831</v>
      </c>
      <c r="D989">
        <v>98.920638999999994</v>
      </c>
    </row>
    <row r="990" spans="2:4" x14ac:dyDescent="0.25">
      <c r="B990" s="43">
        <v>44910</v>
      </c>
      <c r="C990" s="19">
        <f t="shared" si="2"/>
        <v>4.2699995604395831</v>
      </c>
      <c r="D990">
        <v>98.920638999999994</v>
      </c>
    </row>
    <row r="991" spans="2:4" x14ac:dyDescent="0.25">
      <c r="B991" s="43">
        <v>44917</v>
      </c>
      <c r="C991" s="19">
        <f t="shared" si="2"/>
        <v>4.2900013186813268</v>
      </c>
      <c r="D991">
        <v>98.915582999999998</v>
      </c>
    </row>
    <row r="992" spans="2:4" x14ac:dyDescent="0.25">
      <c r="B992" s="43">
        <v>44924</v>
      </c>
      <c r="C992" s="19">
        <f t="shared" si="2"/>
        <v>4.3499986813186631</v>
      </c>
      <c r="D992">
        <v>98.900417000000004</v>
      </c>
    </row>
    <row r="993" spans="2:4" x14ac:dyDescent="0.25">
      <c r="B993" s="43">
        <v>44931</v>
      </c>
      <c r="C993" s="19">
        <f t="shared" si="2"/>
        <v>4.4100000000000037</v>
      </c>
      <c r="D993">
        <v>98.885249999999999</v>
      </c>
    </row>
    <row r="994" spans="2:4" x14ac:dyDescent="0.25">
      <c r="B994" s="43">
        <v>44938</v>
      </c>
      <c r="C994" s="19">
        <f t="shared" si="2"/>
        <v>4.5600013186812944</v>
      </c>
      <c r="D994">
        <v>98.847333000000006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Charts</vt:lpstr>
      </vt:variant>
      <vt:variant>
        <vt:i4>3</vt:i4>
      </vt:variant>
    </vt:vector>
  </HeadingPairs>
  <TitlesOfParts>
    <vt:vector size="24" baseType="lpstr">
      <vt:lpstr>Readme</vt:lpstr>
      <vt:lpstr>OHLC Readme</vt:lpstr>
      <vt:lpstr>Sheet8</vt:lpstr>
      <vt:lpstr>Sheet3</vt:lpstr>
      <vt:lpstr>Master</vt:lpstr>
      <vt:lpstr>LONGVOL</vt:lpstr>
      <vt:lpstr>SHORTVOL</vt:lpstr>
      <vt:lpstr>Sheet2</vt:lpstr>
      <vt:lpstr>Tbills</vt:lpstr>
      <vt:lpstr>OHL indexes</vt:lpstr>
      <vt:lpstr>MT OHL indexes</vt:lpstr>
      <vt:lpstr>Sheet1</vt:lpstr>
      <vt:lpstr>1.5X-UVXY-OHLC</vt:lpstr>
      <vt:lpstr>Old-UVXY-OHLC</vt:lpstr>
      <vt:lpstr>UVXY-IV</vt:lpstr>
      <vt:lpstr>A_UVIX-IV</vt:lpstr>
      <vt:lpstr>Old UVXY Hist</vt:lpstr>
      <vt:lpstr>1.5X UVXY-Web</vt:lpstr>
      <vt:lpstr>TVIX-web</vt:lpstr>
      <vt:lpstr>SVIX-Web</vt:lpstr>
      <vt:lpstr>UVIX-Web</vt:lpstr>
      <vt:lpstr>Chart2</vt:lpstr>
      <vt:lpstr>Chart3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1-21T04:14:12Z</dcterms:modified>
</cp:coreProperties>
</file>